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3.xml" ContentType="application/vnd.ms-excel.controlproperties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715"/>
  </bookViews>
  <sheets>
    <sheet name="5 городов (замкнутый)" sheetId="21" r:id="rId1"/>
    <sheet name="5 городов (незамкнутый)" sheetId="22" r:id="rId2"/>
    <sheet name="9 городов (замкнутый)" sheetId="23" r:id="rId3"/>
    <sheet name="EXCEL2.RU" sheetId="17" r:id="rId4"/>
    <sheet name="EXCEL2.RU (2)" sheetId="18" state="veryHidden" r:id="rId5"/>
  </sheets>
  <definedNames>
    <definedName name="_xlnm._FilterDatabase" localSheetId="0" hidden="1">'5 городов (замкнутый)'!$D$37:$K$41</definedName>
    <definedName name="_xlnm._FilterDatabase" localSheetId="1" hidden="1">'5 городов (незамкнутый)'!$D$37:$K$41</definedName>
    <definedName name="_xlnm._FilterDatabase" localSheetId="2" hidden="1">'9 городов (замкнутый)'!$N$6:$S$79</definedName>
    <definedName name="anscount" hidden="1">2</definedName>
    <definedName name="limcount" hidden="1">2</definedName>
    <definedName name="sencount" hidden="1">4</definedName>
    <definedName name="solver_adj" localSheetId="0" hidden="1">'5 городов (замкнутый)'!$N$7:$N$16</definedName>
    <definedName name="solver_adj" localSheetId="1" hidden="1">'5 городов (незамкнутый)'!$N$7:$N$16</definedName>
    <definedName name="solver_adj" localSheetId="2" hidden="1">'9 городов (замкнутый)'!$S$7:$S$4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5 городов (замкнутый)'!$G$7:$G$11</definedName>
    <definedName name="solver_lhs1" localSheetId="1" hidden="1">'5 городов (незамкнутый)'!$G$12</definedName>
    <definedName name="solver_lhs1" localSheetId="2" hidden="1">'9 городов (замкнутый)'!$S$7:$S$42</definedName>
    <definedName name="solver_lhs2" localSheetId="0" hidden="1">'5 городов (замкнутый)'!$N$7:$N$16</definedName>
    <definedName name="solver_lhs2" localSheetId="1" hidden="1">'5 городов (незамкнутый)'!$N$7:$N$16</definedName>
    <definedName name="solver_lhs2" localSheetId="2" hidden="1">'9 городов (замкнутый)'!$G$7:$G$15</definedName>
    <definedName name="solver_lhs3" localSheetId="0" hidden="1">'5 городов (замкнутый)'!$N$7:$N$16</definedName>
    <definedName name="solver_lhs3" localSheetId="1" hidden="1">'5 городов (незамкнутый)'!$G$7:$G$11</definedName>
    <definedName name="solver_lhs3" localSheetId="2" hidden="1">'9 городов (замкнутый)'!$S$7:$S$42</definedName>
    <definedName name="solver_lhs4" localSheetId="0" hidden="1">'5 городов (замкнутый)'!$O$7:$O$16</definedName>
    <definedName name="solver_lhs4" localSheetId="1" hidden="1">'5 городов (незамкнутый)'!#REF!</definedName>
    <definedName name="solver_lhs4" localSheetId="2" hidden="1">'9 городов (замкнутый)'!#REF!</definedName>
    <definedName name="solver_lhs5" localSheetId="1" hidden="1">'5 городов (незамкнутый)'!#REF!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3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5 городов (замкнутый)'!$M$17</definedName>
    <definedName name="solver_opt" localSheetId="1" hidden="1">'5 городов (незамкнутый)'!$M$17</definedName>
    <definedName name="solver_opt" localSheetId="2" hidden="1">'9 городов (замкнутый)'!$R$4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1" hidden="1">2</definedName>
    <definedName name="solver_rel1" localSheetId="2" hidden="1">5</definedName>
    <definedName name="solver_rel2" localSheetId="0" hidden="1">5</definedName>
    <definedName name="solver_rel2" localSheetId="1" hidden="1">5</definedName>
    <definedName name="solver_rel2" localSheetId="2" hidden="1">2</definedName>
    <definedName name="solver_rel3" localSheetId="0" hidden="1">5</definedName>
    <definedName name="solver_rel3" localSheetId="1" hidden="1">1</definedName>
    <definedName name="solver_rel3" localSheetId="2" hidden="1">5</definedName>
    <definedName name="solver_rel4" localSheetId="0" hidden="1">1</definedName>
    <definedName name="solver_rel4" localSheetId="1" hidden="1">1</definedName>
    <definedName name="solver_rel4" localSheetId="2" hidden="1">1</definedName>
    <definedName name="solver_rel5" localSheetId="1" hidden="1">1</definedName>
    <definedName name="solver_rhs1" localSheetId="0" hidden="1">2</definedName>
    <definedName name="solver_rhs1" localSheetId="1" hidden="1">8</definedName>
    <definedName name="solver_rhs1" localSheetId="2" hidden="1">бинарное</definedName>
    <definedName name="solver_rhs2" localSheetId="0" hidden="1">бинарное</definedName>
    <definedName name="solver_rhs2" localSheetId="1" hidden="1">бинарное</definedName>
    <definedName name="solver_rhs2" localSheetId="2" hidden="1">2</definedName>
    <definedName name="solver_rhs3" localSheetId="0" hidden="1">бинарное</definedName>
    <definedName name="solver_rhs3" localSheetId="1" hidden="1">'5 городов (незамкнутый)'!$H$7:$H$11</definedName>
    <definedName name="solver_rhs3" localSheetId="2" hidden="1">бинарное</definedName>
    <definedName name="solver_rhs4" localSheetId="0" hidden="1">1</definedName>
    <definedName name="solver_rhs4" localSheetId="1" hidden="1">1</definedName>
    <definedName name="solver_rhs4" localSheetId="2" hidden="1">1</definedName>
    <definedName name="solver_rhs5" localSheetId="1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Длина_кратчайшего_пути" localSheetId="0">'5 городов (замкнутый)'!$M$17</definedName>
    <definedName name="Длина_кратчайшего_пути" localSheetId="1">'5 городов (незамкнутый)'!$M$17</definedName>
    <definedName name="Длина_кратчайшего_пути" localSheetId="2">'9 городов (замкнутый)'!$R$43</definedName>
    <definedName name="На_кратчайшем_пути" localSheetId="1">'5 городов (незамкнутый)'!$N$7:$N$16</definedName>
    <definedName name="На_кратчайшем_пути" localSheetId="2">'9 городов (замкнутый)'!$S$7:$S$42</definedName>
    <definedName name="На_кратчайшем_пути">'5 городов (замкнутый)'!$N$7:$N$16</definedName>
    <definedName name="Проход" localSheetId="1">'5 городов (незамкнутый)'!$G$7:$G$11</definedName>
    <definedName name="Проход" localSheetId="2">'9 городов (замкнутый)'!$G$7:$G$15</definedName>
    <definedName name="Проход">'5 городов (замкнутый)'!$G$7:$G$11</definedName>
    <definedName name="Проход_огр" localSheetId="1">'5 городов (незамкнутый)'!$H$7:$H$11</definedName>
  </definedNames>
  <calcPr calcId="145621"/>
</workbook>
</file>

<file path=xl/calcChain.xml><?xml version="1.0" encoding="utf-8"?>
<calcChain xmlns="http://schemas.openxmlformats.org/spreadsheetml/2006/main">
  <c r="J50" i="23" l="1" a="1"/>
  <c r="J50" i="23" s="1"/>
  <c r="K50" i="23" s="1"/>
  <c r="AB50" i="23"/>
  <c r="E8" i="23"/>
  <c r="F8" i="23"/>
  <c r="E9" i="23"/>
  <c r="F9" i="23"/>
  <c r="E10" i="23"/>
  <c r="F10" i="23"/>
  <c r="E11" i="23"/>
  <c r="F11" i="23"/>
  <c r="E12" i="23"/>
  <c r="F12" i="23"/>
  <c r="E13" i="23"/>
  <c r="F13" i="23"/>
  <c r="E14" i="23"/>
  <c r="F14" i="23"/>
  <c r="E15" i="23"/>
  <c r="F15" i="23"/>
  <c r="F7" i="23"/>
  <c r="E7" i="23"/>
  <c r="T32" i="22"/>
  <c r="E32" i="22" s="1"/>
  <c r="J32" i="22" a="1"/>
  <c r="J32" i="22" s="1"/>
  <c r="K32" i="22" s="1"/>
  <c r="H8" i="22"/>
  <c r="H9" i="22"/>
  <c r="H10" i="22"/>
  <c r="H11" i="22"/>
  <c r="H7" i="22"/>
  <c r="E8" i="22"/>
  <c r="E9" i="22"/>
  <c r="E10" i="22"/>
  <c r="E11" i="22"/>
  <c r="F8" i="22"/>
  <c r="F9" i="22"/>
  <c r="F10" i="22"/>
  <c r="F11" i="22"/>
  <c r="F7" i="22"/>
  <c r="E7" i="22"/>
  <c r="L50" i="23" l="1"/>
  <c r="O50" i="23" s="1"/>
  <c r="J57" i="23"/>
  <c r="J55" i="23"/>
  <c r="J53" i="23"/>
  <c r="J51" i="23"/>
  <c r="J58" i="23"/>
  <c r="J56" i="23"/>
  <c r="J54" i="23"/>
  <c r="J52" i="23"/>
  <c r="G7" i="23"/>
  <c r="G12" i="23"/>
  <c r="G10" i="23"/>
  <c r="G9" i="23"/>
  <c r="G8" i="23"/>
  <c r="G14" i="23"/>
  <c r="G13" i="23"/>
  <c r="G15" i="23"/>
  <c r="G11" i="23"/>
  <c r="L32" i="22"/>
  <c r="P32" i="22" s="1"/>
  <c r="J35" i="22"/>
  <c r="J33" i="22"/>
  <c r="J34" i="22"/>
  <c r="G7" i="22"/>
  <c r="G11" i="22"/>
  <c r="G9" i="22"/>
  <c r="G10" i="22"/>
  <c r="G8" i="22"/>
  <c r="T50" i="23" l="1"/>
  <c r="V50" i="23"/>
  <c r="P50" i="23"/>
  <c r="R50" i="23"/>
  <c r="U50" i="23"/>
  <c r="N50" i="23"/>
  <c r="Q50" i="23"/>
  <c r="S50" i="23"/>
  <c r="L52" i="23"/>
  <c r="K52" i="23"/>
  <c r="L56" i="23"/>
  <c r="K56" i="23"/>
  <c r="K51" i="23"/>
  <c r="L51" i="23"/>
  <c r="K55" i="23"/>
  <c r="L55" i="23"/>
  <c r="L54" i="23"/>
  <c r="K54" i="23"/>
  <c r="L58" i="23"/>
  <c r="K58" i="23"/>
  <c r="K53" i="23"/>
  <c r="L53" i="23"/>
  <c r="K57" i="23"/>
  <c r="L57" i="23"/>
  <c r="O32" i="22"/>
  <c r="R32" i="22"/>
  <c r="N32" i="22"/>
  <c r="L33" i="22"/>
  <c r="K33" i="22"/>
  <c r="L34" i="22"/>
  <c r="K34" i="22"/>
  <c r="K35" i="22"/>
  <c r="L35" i="22"/>
  <c r="Q32" i="22"/>
  <c r="G12" i="22"/>
  <c r="O58" i="23" l="1"/>
  <c r="Q58" i="23"/>
  <c r="S58" i="23"/>
  <c r="U58" i="23"/>
  <c r="R58" i="23"/>
  <c r="V58" i="23"/>
  <c r="N58" i="23"/>
  <c r="P58" i="23"/>
  <c r="T58" i="23"/>
  <c r="O54" i="23"/>
  <c r="Q54" i="23"/>
  <c r="S54" i="23"/>
  <c r="U54" i="23"/>
  <c r="P54" i="23"/>
  <c r="R54" i="23"/>
  <c r="T54" i="23"/>
  <c r="V54" i="23"/>
  <c r="N54" i="23"/>
  <c r="O56" i="23"/>
  <c r="Q56" i="23"/>
  <c r="S56" i="23"/>
  <c r="U56" i="23"/>
  <c r="P56" i="23"/>
  <c r="R56" i="23"/>
  <c r="T56" i="23"/>
  <c r="V56" i="23"/>
  <c r="N56" i="23"/>
  <c r="O52" i="23"/>
  <c r="Q52" i="23"/>
  <c r="S52" i="23"/>
  <c r="U52" i="23"/>
  <c r="P52" i="23"/>
  <c r="R52" i="23"/>
  <c r="T52" i="23"/>
  <c r="V52" i="23"/>
  <c r="N52" i="23"/>
  <c r="O57" i="23"/>
  <c r="Q57" i="23"/>
  <c r="S57" i="23"/>
  <c r="U57" i="23"/>
  <c r="N57" i="23"/>
  <c r="P57" i="23"/>
  <c r="R57" i="23"/>
  <c r="V57" i="23"/>
  <c r="T57" i="23"/>
  <c r="O53" i="23"/>
  <c r="Q53" i="23"/>
  <c r="S53" i="23"/>
  <c r="U53" i="23"/>
  <c r="N53" i="23"/>
  <c r="P53" i="23"/>
  <c r="R53" i="23"/>
  <c r="T53" i="23"/>
  <c r="V53" i="23"/>
  <c r="O55" i="23"/>
  <c r="Q55" i="23"/>
  <c r="S55" i="23"/>
  <c r="U55" i="23"/>
  <c r="N55" i="23"/>
  <c r="P55" i="23"/>
  <c r="R55" i="23"/>
  <c r="T55" i="23"/>
  <c r="V55" i="23"/>
  <c r="O51" i="23"/>
  <c r="Q51" i="23"/>
  <c r="S51" i="23"/>
  <c r="U51" i="23"/>
  <c r="N51" i="23"/>
  <c r="P51" i="23"/>
  <c r="R51" i="23"/>
  <c r="T51" i="23"/>
  <c r="V51" i="23"/>
  <c r="R34" i="22"/>
  <c r="P34" i="22"/>
  <c r="N34" i="22"/>
  <c r="Q34" i="22"/>
  <c r="O34" i="22"/>
  <c r="Q33" i="22"/>
  <c r="O33" i="22"/>
  <c r="R33" i="22"/>
  <c r="P33" i="22"/>
  <c r="N33" i="22"/>
  <c r="Q35" i="22"/>
  <c r="O35" i="22"/>
  <c r="R35" i="22"/>
  <c r="P35" i="22"/>
  <c r="N35" i="22"/>
  <c r="U32" i="22"/>
  <c r="X32" i="22" l="1"/>
  <c r="V32" i="22"/>
  <c r="Y32" i="22" l="1"/>
  <c r="W32" i="22"/>
  <c r="T33" i="22" s="1"/>
  <c r="U33" i="22" l="1" a="1"/>
  <c r="U33" i="22" s="1"/>
  <c r="E33" i="22"/>
  <c r="V33" i="22" l="1"/>
  <c r="Y33" i="22" s="1"/>
  <c r="X33" i="22"/>
  <c r="W33" i="22" l="1"/>
  <c r="T34" i="22" s="1"/>
  <c r="U34" i="22" l="1" a="1"/>
  <c r="U34" i="22" s="1"/>
  <c r="E34" i="22"/>
  <c r="X34" i="22" l="1"/>
  <c r="V34" i="22"/>
  <c r="Y34" i="22" s="1"/>
  <c r="W34" i="22" l="1"/>
  <c r="T35" i="22" s="1"/>
  <c r="E35" i="22" s="1"/>
  <c r="U35" i="22" l="1" a="1"/>
  <c r="U35" i="22" s="1"/>
  <c r="X35" i="22" s="1"/>
  <c r="V35" i="22" l="1"/>
  <c r="Y35" i="22" s="1"/>
  <c r="W35" i="22" l="1"/>
  <c r="T36" i="22" s="1"/>
  <c r="U36" i="22" s="1" a="1"/>
  <c r="U36" i="22" s="1"/>
  <c r="E36" i="22" l="1"/>
  <c r="X36" i="22"/>
  <c r="V36" i="22"/>
  <c r="Y36" i="22" s="1"/>
  <c r="W36" i="22" l="1"/>
  <c r="F8" i="21" l="1"/>
  <c r="F9" i="21"/>
  <c r="F10" i="21"/>
  <c r="F11" i="21"/>
  <c r="F7" i="21"/>
  <c r="E8" i="21"/>
  <c r="G8" i="21" s="1"/>
  <c r="E9" i="21"/>
  <c r="E10" i="21"/>
  <c r="G10" i="21" s="1"/>
  <c r="E11" i="21"/>
  <c r="E7" i="21"/>
  <c r="G7" i="21" s="1"/>
  <c r="G11" i="21" l="1"/>
  <c r="G9" i="21"/>
  <c r="X32" i="21"/>
  <c r="N36" i="21"/>
  <c r="J32" i="21" l="1" a="1"/>
  <c r="J32" i="21" s="1"/>
  <c r="L32" i="21" l="1"/>
  <c r="K32" i="21"/>
  <c r="J35" i="21"/>
  <c r="J33" i="21"/>
  <c r="J36" i="21"/>
  <c r="L36" i="21" s="1"/>
  <c r="J34" i="21"/>
  <c r="B33" i="22"/>
  <c r="C33" i="22"/>
  <c r="B34" i="22"/>
  <c r="C34" i="22"/>
  <c r="B35" i="22"/>
  <c r="C35" i="22"/>
  <c r="B36" i="22"/>
  <c r="C36" i="22"/>
  <c r="B37" i="22"/>
  <c r="C37" i="22"/>
  <c r="B38" i="22"/>
  <c r="C38" i="22"/>
  <c r="B39" i="22"/>
  <c r="C39" i="22"/>
  <c r="B40" i="22"/>
  <c r="C40" i="22"/>
  <c r="B41" i="22"/>
  <c r="C41" i="22"/>
  <c r="B42" i="22"/>
  <c r="C42" i="22"/>
  <c r="C32" i="22"/>
  <c r="B32" i="22"/>
  <c r="B33" i="21"/>
  <c r="C33" i="21"/>
  <c r="B34" i="21"/>
  <c r="C34" i="21"/>
  <c r="B35" i="21"/>
  <c r="C35" i="21"/>
  <c r="B36" i="21"/>
  <c r="C36" i="21"/>
  <c r="B37" i="21"/>
  <c r="C37" i="21"/>
  <c r="B38" i="21"/>
  <c r="C38" i="21"/>
  <c r="B39" i="21"/>
  <c r="C39" i="21"/>
  <c r="B40" i="21"/>
  <c r="C40" i="21"/>
  <c r="B41" i="21"/>
  <c r="C41" i="21"/>
  <c r="B42" i="21"/>
  <c r="C42" i="21"/>
  <c r="C32" i="21"/>
  <c r="B32" i="21"/>
  <c r="O32" i="21" l="1"/>
  <c r="Q32" i="21"/>
  <c r="N32" i="21"/>
  <c r="T32" i="21"/>
  <c r="P32" i="21"/>
  <c r="R32" i="21"/>
  <c r="O36" i="21"/>
  <c r="Q36" i="21"/>
  <c r="P36" i="21"/>
  <c r="R36" i="21"/>
  <c r="K34" i="21"/>
  <c r="L34" i="21"/>
  <c r="K33" i="21"/>
  <c r="L33" i="21"/>
  <c r="K35" i="21"/>
  <c r="L35" i="21"/>
  <c r="B69" i="23"/>
  <c r="C69" i="23"/>
  <c r="C27" i="21"/>
  <c r="C27" i="22"/>
  <c r="C29" i="23"/>
  <c r="B34" i="23"/>
  <c r="C34" i="23"/>
  <c r="B35" i="23"/>
  <c r="C35" i="23"/>
  <c r="B36" i="23"/>
  <c r="C36" i="23"/>
  <c r="B37" i="23"/>
  <c r="C37" i="23"/>
  <c r="B38" i="23"/>
  <c r="C38" i="23"/>
  <c r="B39" i="23"/>
  <c r="C39" i="23"/>
  <c r="B40" i="23"/>
  <c r="C40" i="23"/>
  <c r="B41" i="23"/>
  <c r="C41" i="23"/>
  <c r="B42" i="23"/>
  <c r="C42" i="23"/>
  <c r="B43" i="23"/>
  <c r="C43" i="23"/>
  <c r="B44" i="23"/>
  <c r="C44" i="23"/>
  <c r="B45" i="23"/>
  <c r="C45" i="23"/>
  <c r="B46" i="23"/>
  <c r="C46" i="23"/>
  <c r="B47" i="23"/>
  <c r="C47" i="23"/>
  <c r="B48" i="23"/>
  <c r="C48" i="23"/>
  <c r="B49" i="23"/>
  <c r="C49" i="23"/>
  <c r="B50" i="23"/>
  <c r="C50" i="23"/>
  <c r="B51" i="23"/>
  <c r="C51" i="23"/>
  <c r="B52" i="23"/>
  <c r="C52" i="23"/>
  <c r="B53" i="23"/>
  <c r="C53" i="23"/>
  <c r="B54" i="23"/>
  <c r="C54" i="23"/>
  <c r="B55" i="23"/>
  <c r="C55" i="23"/>
  <c r="B56" i="23"/>
  <c r="C56" i="23"/>
  <c r="B57" i="23"/>
  <c r="C57" i="23"/>
  <c r="B58" i="23"/>
  <c r="C58" i="23"/>
  <c r="B59" i="23"/>
  <c r="C59" i="23"/>
  <c r="B60" i="23"/>
  <c r="C60" i="23"/>
  <c r="B61" i="23"/>
  <c r="C61" i="23"/>
  <c r="B62" i="23"/>
  <c r="C62" i="23"/>
  <c r="B63" i="23"/>
  <c r="C63" i="23"/>
  <c r="B64" i="23"/>
  <c r="C64" i="23"/>
  <c r="B65" i="23"/>
  <c r="C65" i="23"/>
  <c r="B66" i="23"/>
  <c r="C66" i="23"/>
  <c r="B67" i="23"/>
  <c r="C67" i="23"/>
  <c r="B68" i="23"/>
  <c r="C68" i="23"/>
  <c r="C33" i="23"/>
  <c r="B33" i="23"/>
  <c r="A24" i="23"/>
  <c r="B24" i="23" s="1"/>
  <c r="A25" i="23"/>
  <c r="B25" i="23" s="1"/>
  <c r="A26" i="23"/>
  <c r="B26" i="23" s="1"/>
  <c r="A27" i="23"/>
  <c r="B27" i="23" s="1"/>
  <c r="A9" i="23"/>
  <c r="A10" i="23"/>
  <c r="A11" i="23"/>
  <c r="A12" i="23"/>
  <c r="A13" i="23"/>
  <c r="A14" i="23"/>
  <c r="A15" i="23"/>
  <c r="A23" i="23"/>
  <c r="B23" i="23" s="1"/>
  <c r="A22" i="23"/>
  <c r="B22" i="23" s="1"/>
  <c r="A21" i="23"/>
  <c r="B21" i="23" s="1"/>
  <c r="A20" i="23"/>
  <c r="B20" i="23" s="1"/>
  <c r="A19" i="23"/>
  <c r="B19" i="23" s="1"/>
  <c r="C18" i="23"/>
  <c r="D18" i="23" s="1"/>
  <c r="A8" i="23"/>
  <c r="A7" i="23"/>
  <c r="V32" i="21" l="1"/>
  <c r="E32" i="21"/>
  <c r="E37" i="21" s="1"/>
  <c r="O35" i="21"/>
  <c r="Q35" i="21"/>
  <c r="N35" i="21"/>
  <c r="P35" i="21"/>
  <c r="R35" i="21"/>
  <c r="O33" i="21"/>
  <c r="Q33" i="21"/>
  <c r="N33" i="21"/>
  <c r="P33" i="21"/>
  <c r="R33" i="21"/>
  <c r="O34" i="21"/>
  <c r="Q34" i="21"/>
  <c r="P34" i="21"/>
  <c r="R34" i="21"/>
  <c r="N34" i="21"/>
  <c r="D19" i="23"/>
  <c r="D27" i="23"/>
  <c r="D26" i="23"/>
  <c r="D25" i="23"/>
  <c r="D24" i="23"/>
  <c r="D23" i="23"/>
  <c r="D22" i="23"/>
  <c r="D21" i="23"/>
  <c r="D20" i="23"/>
  <c r="C27" i="23"/>
  <c r="C26" i="23"/>
  <c r="C25" i="23"/>
  <c r="C24" i="23"/>
  <c r="C23" i="23"/>
  <c r="C22" i="23"/>
  <c r="C21" i="23"/>
  <c r="C20" i="23"/>
  <c r="C19" i="23"/>
  <c r="R7" i="23" s="1"/>
  <c r="E18" i="23"/>
  <c r="R8" i="23" l="1"/>
  <c r="W32" i="21"/>
  <c r="T33" i="21" s="1"/>
  <c r="Y32" i="21"/>
  <c r="F18" i="23"/>
  <c r="E19" i="23"/>
  <c r="E20" i="23"/>
  <c r="E21" i="23"/>
  <c r="E22" i="23"/>
  <c r="E23" i="23"/>
  <c r="E24" i="23"/>
  <c r="E25" i="23"/>
  <c r="E26" i="23"/>
  <c r="E27" i="23"/>
  <c r="R22" i="23" l="1"/>
  <c r="R16" i="23"/>
  <c r="R9" i="23"/>
  <c r="U33" i="21" a="1"/>
  <c r="U33" i="21" s="1"/>
  <c r="E33" i="21"/>
  <c r="F19" i="23"/>
  <c r="F20" i="23"/>
  <c r="F21" i="23"/>
  <c r="F22" i="23"/>
  <c r="R28" i="23" s="1"/>
  <c r="F23" i="23"/>
  <c r="F24" i="23"/>
  <c r="F25" i="23"/>
  <c r="F26" i="23"/>
  <c r="F27" i="23"/>
  <c r="G18" i="23"/>
  <c r="R23" i="23" l="1"/>
  <c r="R10" i="23"/>
  <c r="V33" i="21"/>
  <c r="Y33" i="21" s="1"/>
  <c r="X33" i="21"/>
  <c r="H18" i="23"/>
  <c r="G19" i="23"/>
  <c r="G20" i="23"/>
  <c r="G21" i="23"/>
  <c r="G22" i="23"/>
  <c r="G23" i="23"/>
  <c r="G24" i="23"/>
  <c r="G25" i="23"/>
  <c r="G26" i="23"/>
  <c r="G27" i="23"/>
  <c r="R24" i="23" l="1"/>
  <c r="R15" i="23"/>
  <c r="R11" i="23"/>
  <c r="R29" i="23"/>
  <c r="R18" i="23"/>
  <c r="W33" i="21"/>
  <c r="T34" i="21" s="1"/>
  <c r="I18" i="23"/>
  <c r="H19" i="23"/>
  <c r="H20" i="23"/>
  <c r="H21" i="23"/>
  <c r="R25" i="23" s="1"/>
  <c r="H22" i="23"/>
  <c r="R30" i="23" s="1"/>
  <c r="H23" i="23"/>
  <c r="R34" i="23" s="1"/>
  <c r="H24" i="23"/>
  <c r="R37" i="23" s="1"/>
  <c r="H25" i="23"/>
  <c r="H26" i="23"/>
  <c r="H27" i="23"/>
  <c r="R17" i="23" l="1"/>
  <c r="R12" i="23"/>
  <c r="E34" i="21"/>
  <c r="U34" i="21" a="1"/>
  <c r="U34" i="21" s="1"/>
  <c r="J18" i="23"/>
  <c r="I19" i="23"/>
  <c r="I20" i="23"/>
  <c r="I21" i="23"/>
  <c r="R26" i="23" s="1"/>
  <c r="I22" i="23"/>
  <c r="R31" i="23" s="1"/>
  <c r="I23" i="23"/>
  <c r="I24" i="23"/>
  <c r="R38" i="23" s="1"/>
  <c r="I25" i="23"/>
  <c r="R40" i="23" s="1"/>
  <c r="I26" i="23"/>
  <c r="I27" i="23"/>
  <c r="R19" i="23" l="1"/>
  <c r="R13" i="23"/>
  <c r="R33" i="23"/>
  <c r="R20" i="23"/>
  <c r="X34" i="21"/>
  <c r="V34" i="21"/>
  <c r="Y34" i="21" s="1"/>
  <c r="J19" i="23"/>
  <c r="J20" i="23"/>
  <c r="R35" i="23" s="1"/>
  <c r="J21" i="23"/>
  <c r="R27" i="23" s="1"/>
  <c r="J22" i="23"/>
  <c r="R32" i="23" s="1"/>
  <c r="J23" i="23"/>
  <c r="R36" i="23" s="1"/>
  <c r="J24" i="23"/>
  <c r="R39" i="23" s="1"/>
  <c r="J25" i="23"/>
  <c r="R41" i="23" s="1"/>
  <c r="J26" i="23"/>
  <c r="R42" i="23" s="1"/>
  <c r="J27" i="23"/>
  <c r="R21" i="23" l="1"/>
  <c r="R14" i="23"/>
  <c r="W34" i="21"/>
  <c r="T35" i="21" s="1"/>
  <c r="E35" i="21" s="1"/>
  <c r="R43" i="23" l="1"/>
  <c r="U35" i="21" a="1"/>
  <c r="U35" i="21" s="1"/>
  <c r="X35" i="21" s="1"/>
  <c r="V35" i="21" l="1"/>
  <c r="Y35" i="21" s="1"/>
  <c r="W35" i="21" l="1"/>
  <c r="T36" i="21" s="1"/>
  <c r="A23" i="22"/>
  <c r="B23" i="22" s="1"/>
  <c r="A22" i="22"/>
  <c r="B21" i="22"/>
  <c r="A21" i="22"/>
  <c r="A20" i="22"/>
  <c r="A19" i="22"/>
  <c r="B19" i="22" s="1"/>
  <c r="C18" i="22"/>
  <c r="D18" i="22" s="1"/>
  <c r="A11" i="22"/>
  <c r="A10" i="22"/>
  <c r="A9" i="22"/>
  <c r="A8" i="22"/>
  <c r="A7" i="22"/>
  <c r="A7" i="21"/>
  <c r="A8" i="21"/>
  <c r="A9" i="21"/>
  <c r="A10" i="21"/>
  <c r="A11" i="21"/>
  <c r="C15" i="21"/>
  <c r="D15" i="21" s="1"/>
  <c r="A16" i="21"/>
  <c r="B16" i="21"/>
  <c r="A17" i="21"/>
  <c r="C17" i="21"/>
  <c r="A18" i="21"/>
  <c r="B18" i="21"/>
  <c r="C18" i="21"/>
  <c r="A19" i="21"/>
  <c r="B19" i="21" s="1"/>
  <c r="A20" i="21"/>
  <c r="B20" i="21" s="1"/>
  <c r="C20" i="21"/>
  <c r="E36" i="21" l="1"/>
  <c r="U36" i="21" a="1"/>
  <c r="U36" i="21" s="1"/>
  <c r="C19" i="21"/>
  <c r="D23" i="22"/>
  <c r="D21" i="22"/>
  <c r="D19" i="22"/>
  <c r="E18" i="22"/>
  <c r="F18" i="22" s="1"/>
  <c r="F20" i="22" s="1"/>
  <c r="F22" i="22"/>
  <c r="E23" i="22"/>
  <c r="C22" i="22"/>
  <c r="E22" i="22"/>
  <c r="C20" i="22"/>
  <c r="E20" i="22"/>
  <c r="C19" i="22"/>
  <c r="M7" i="22" s="1"/>
  <c r="B20" i="22"/>
  <c r="D20" i="22"/>
  <c r="C21" i="22"/>
  <c r="B22" i="22"/>
  <c r="D22" i="22"/>
  <c r="C23" i="22"/>
  <c r="E15" i="21"/>
  <c r="D16" i="21"/>
  <c r="D18" i="21"/>
  <c r="D20" i="21"/>
  <c r="D19" i="21"/>
  <c r="D17" i="21"/>
  <c r="B17" i="21"/>
  <c r="C16" i="21"/>
  <c r="M7" i="21" s="1"/>
  <c r="M16" i="22" l="1"/>
  <c r="X36" i="21"/>
  <c r="V36" i="21"/>
  <c r="Y36" i="21" s="1"/>
  <c r="M12" i="22"/>
  <c r="M8" i="22"/>
  <c r="M11" i="21"/>
  <c r="E19" i="22"/>
  <c r="M11" i="22" s="1"/>
  <c r="E21" i="22"/>
  <c r="M14" i="22" s="1"/>
  <c r="F23" i="22"/>
  <c r="F19" i="22"/>
  <c r="M10" i="22" s="1"/>
  <c r="F21" i="22"/>
  <c r="M15" i="22" s="1"/>
  <c r="M13" i="22"/>
  <c r="G32" i="21"/>
  <c r="F32" i="21"/>
  <c r="F15" i="21"/>
  <c r="E16" i="21"/>
  <c r="M8" i="21" s="1"/>
  <c r="E18" i="21"/>
  <c r="E20" i="21"/>
  <c r="E17" i="21"/>
  <c r="E19" i="21"/>
  <c r="M9" i="22" l="1"/>
  <c r="M17" i="22" s="1"/>
  <c r="W36" i="21"/>
  <c r="G37" i="21"/>
  <c r="M12" i="21"/>
  <c r="M14" i="21"/>
  <c r="M9" i="21"/>
  <c r="G32" i="22"/>
  <c r="F32" i="22"/>
  <c r="F16" i="21"/>
  <c r="M10" i="21" s="1"/>
  <c r="F18" i="21"/>
  <c r="F20" i="21"/>
  <c r="F19" i="21"/>
  <c r="F17" i="21"/>
  <c r="F33" i="21"/>
  <c r="G33" i="21"/>
  <c r="F37" i="21" l="1"/>
  <c r="M13" i="21"/>
  <c r="M15" i="21"/>
  <c r="M16" i="21"/>
  <c r="F33" i="22"/>
  <c r="G33" i="22"/>
  <c r="F34" i="21"/>
  <c r="G34" i="21"/>
  <c r="M17" i="21" l="1"/>
  <c r="G34" i="22"/>
  <c r="F34" i="22"/>
  <c r="F35" i="21"/>
  <c r="G35" i="21"/>
  <c r="F35" i="22" l="1"/>
  <c r="G35" i="22"/>
  <c r="F36" i="21"/>
  <c r="G36" i="21"/>
  <c r="G36" i="22" l="1"/>
  <c r="F36" i="22"/>
  <c r="X50" i="23" l="1"/>
  <c r="E50" i="23" l="1"/>
  <c r="E59" i="23" s="1"/>
  <c r="Z50" i="23"/>
  <c r="AA50" i="23" s="1"/>
  <c r="X51" i="23" s="1"/>
  <c r="G50" i="23"/>
  <c r="F50" i="23" l="1"/>
  <c r="Y51" i="23" a="1"/>
  <c r="Y51" i="23" s="1"/>
  <c r="E51" i="23"/>
  <c r="F51" i="23" s="1"/>
  <c r="AC50" i="23"/>
  <c r="G51" i="23"/>
  <c r="Z51" i="23" l="1"/>
  <c r="AC51" i="23" s="1"/>
  <c r="AB51" i="23"/>
  <c r="AA51" i="23" l="1"/>
  <c r="X52" i="23" s="1"/>
  <c r="Y52" i="23" l="1" a="1"/>
  <c r="Y52" i="23" s="1"/>
  <c r="E52" i="23"/>
  <c r="Z52" i="23" l="1"/>
  <c r="AC52" i="23" s="1"/>
  <c r="AB52" i="23"/>
  <c r="G52" i="23"/>
  <c r="F52" i="23"/>
  <c r="AA52" i="23" l="1"/>
  <c r="X53" i="23" s="1"/>
  <c r="E53" i="23" s="1"/>
  <c r="Y53" i="23" l="1" a="1"/>
  <c r="Y53" i="23" s="1"/>
  <c r="Z53" i="23" s="1"/>
  <c r="AC53" i="23" s="1"/>
  <c r="F53" i="23"/>
  <c r="G53" i="23"/>
  <c r="AB53" i="23" l="1"/>
  <c r="AA53" i="23"/>
  <c r="X54" i="23" s="1"/>
  <c r="E54" i="23" l="1"/>
  <c r="Y54" i="23" a="1"/>
  <c r="Y54" i="23" s="1"/>
  <c r="G59" i="23"/>
  <c r="F59" i="23"/>
  <c r="Z54" i="23" l="1"/>
  <c r="AC54" i="23" s="1"/>
  <c r="AB54" i="23"/>
  <c r="F54" i="23"/>
  <c r="G54" i="23"/>
  <c r="AA54" i="23" l="1"/>
  <c r="X55" i="23" s="1"/>
  <c r="Y55" i="23" l="1" a="1"/>
  <c r="Y55" i="23" s="1"/>
  <c r="E55" i="23"/>
  <c r="Z55" i="23" l="1"/>
  <c r="AC55" i="23" s="1"/>
  <c r="AB55" i="23"/>
  <c r="F55" i="23"/>
  <c r="G55" i="23"/>
  <c r="AA55" i="23" l="1"/>
  <c r="X56" i="23" s="1"/>
  <c r="Y56" i="23" s="1" a="1"/>
  <c r="Y56" i="23" s="1"/>
  <c r="E56" i="23" l="1"/>
  <c r="G56" i="23" s="1"/>
  <c r="Z56" i="23"/>
  <c r="AC56" i="23" s="1"/>
  <c r="AB56" i="23"/>
  <c r="F56" i="23" l="1"/>
  <c r="AA56" i="23"/>
  <c r="X57" i="23" s="1"/>
  <c r="Y57" i="23" s="1" a="1"/>
  <c r="Y57" i="23" s="1"/>
  <c r="E57" i="23" l="1"/>
  <c r="G57" i="23" s="1"/>
  <c r="Z57" i="23"/>
  <c r="AC57" i="23" s="1"/>
  <c r="AB57" i="23"/>
  <c r="F57" i="23" l="1"/>
  <c r="AA57" i="23"/>
  <c r="X58" i="23" s="1"/>
  <c r="Y58" i="23" s="1" a="1"/>
  <c r="Y58" i="23" s="1"/>
  <c r="E58" i="23" l="1"/>
  <c r="G58" i="23" s="1"/>
  <c r="Z58" i="23"/>
  <c r="AC58" i="23" s="1"/>
  <c r="AB58" i="23"/>
  <c r="F58" i="23" l="1"/>
  <c r="AA58" i="23"/>
</calcChain>
</file>

<file path=xl/sharedStrings.xml><?xml version="1.0" encoding="utf-8"?>
<sst xmlns="http://schemas.openxmlformats.org/spreadsheetml/2006/main" count="148" uniqueCount="44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У</t>
  </si>
  <si>
    <t>Координаты городов</t>
  </si>
  <si>
    <t>Город</t>
  </si>
  <si>
    <t>Расстояния между городами</t>
  </si>
  <si>
    <t>Длина</t>
  </si>
  <si>
    <t>Путь</t>
  </si>
  <si>
    <t>Пути</t>
  </si>
  <si>
    <t>Длина кратчайшего пути</t>
  </si>
  <si>
    <t>№</t>
  </si>
  <si>
    <t>Кратчайший путь</t>
  </si>
  <si>
    <t>Для графика</t>
  </si>
  <si>
    <t>Маршруты между городами</t>
  </si>
  <si>
    <t>На кратчайшем пути</t>
  </si>
  <si>
    <t>Выбранные маршруты</t>
  </si>
  <si>
    <t>Все возможные пути</t>
  </si>
  <si>
    <t>Служебный</t>
  </si>
  <si>
    <t>Города</t>
  </si>
  <si>
    <t>Y</t>
  </si>
  <si>
    <t>Х</t>
  </si>
  <si>
    <t>№ Города</t>
  </si>
  <si>
    <t>Поиск решения MS EXCEL. Задача коммивояжера (полный граф, линейная модель)</t>
  </si>
  <si>
    <t>Выйти из</t>
  </si>
  <si>
    <t>Найдем кратчайший путь между 5 городами, расстояние между которыми известно. Рассмотрим замкнутый вариант задачи: коммивояжёру требуется посетить все города по одному разу, после чего вернуться в исходный город.</t>
  </si>
  <si>
    <t>Найдем кратчайший путь между 9 городами, расстояние между которыми известно. Рассмотрим замкнутый вариант задачи: коммивояжёру требуется посетить все города по одному разу, после чего вернуться в исходный город.</t>
  </si>
  <si>
    <t>Круг из городов</t>
  </si>
  <si>
    <t>Число ребер</t>
  </si>
  <si>
    <t>Найдем кратчайший путь между 5 городами, расстояние между которыми известно. Рассмотрим замкнутый вариант задачи: коммивояжёру требуется посетить все города по одному разу, начиная с заданного города.</t>
  </si>
  <si>
    <t>ГородА</t>
  </si>
  <si>
    <t>ГородБ</t>
  </si>
  <si>
    <t>№ строки</t>
  </si>
  <si>
    <t>№ столбца</t>
  </si>
  <si>
    <t>Служебный1</t>
  </si>
  <si>
    <t>Служебный2</t>
  </si>
  <si>
    <t>Служебный3</t>
  </si>
  <si>
    <t>Входят или Выходят</t>
  </si>
  <si>
    <t>Проход</t>
  </si>
  <si>
    <t>Проход_огр</t>
  </si>
  <si>
    <t>Город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"/>
  </numFmts>
  <fonts count="17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sz val="8"/>
      <color rgb="FF000000"/>
      <name val="Tahoma"/>
      <family val="2"/>
      <charset val="204"/>
    </font>
  </fonts>
  <fills count="13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39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0" fillId="0" borderId="1" xfId="0" applyBorder="1"/>
    <xf numFmtId="0" fontId="12" fillId="0" borderId="0" xfId="0" applyFont="1"/>
    <xf numFmtId="2" fontId="0" fillId="0" borderId="1" xfId="0" applyNumberFormat="1" applyBorder="1"/>
    <xf numFmtId="0" fontId="12" fillId="0" borderId="1" xfId="0" applyFont="1" applyBorder="1"/>
    <xf numFmtId="0" fontId="0" fillId="0" borderId="0" xfId="0" applyBorder="1"/>
    <xf numFmtId="0" fontId="12" fillId="0" borderId="1" xfId="0" applyFont="1" applyFill="1" applyBorder="1"/>
    <xf numFmtId="2" fontId="12" fillId="0" borderId="1" xfId="0" applyNumberFormat="1" applyFont="1" applyBorder="1"/>
    <xf numFmtId="1" fontId="0" fillId="2" borderId="1" xfId="0" applyNumberFormat="1" applyFill="1" applyBorder="1"/>
    <xf numFmtId="2" fontId="12" fillId="7" borderId="1" xfId="0" applyNumberFormat="1" applyFont="1" applyFill="1" applyBorder="1"/>
    <xf numFmtId="0" fontId="12" fillId="7" borderId="1" xfId="0" applyFont="1" applyFill="1" applyBorder="1"/>
    <xf numFmtId="165" fontId="0" fillId="0" borderId="1" xfId="0" applyNumberFormat="1" applyBorder="1"/>
    <xf numFmtId="0" fontId="13" fillId="0" borderId="0" xfId="0" applyFont="1"/>
    <xf numFmtId="0" fontId="0" fillId="0" borderId="1" xfId="0" applyFill="1" applyBorder="1"/>
    <xf numFmtId="2" fontId="12" fillId="7" borderId="1" xfId="0" applyNumberFormat="1" applyFont="1" applyFill="1" applyBorder="1" applyAlignment="1">
      <alignment horizontal="right"/>
    </xf>
    <xf numFmtId="0" fontId="0" fillId="0" borderId="0" xfId="0" applyFill="1" applyBorder="1"/>
    <xf numFmtId="1" fontId="0" fillId="0" borderId="1" xfId="0" applyNumberFormat="1" applyBorder="1"/>
    <xf numFmtId="0" fontId="0" fillId="8" borderId="1" xfId="0" applyFill="1" applyBorder="1"/>
    <xf numFmtId="0" fontId="14" fillId="0" borderId="0" xfId="0" applyFont="1"/>
    <xf numFmtId="0" fontId="13" fillId="0" borderId="1" xfId="0" applyFont="1" applyBorder="1"/>
    <xf numFmtId="0" fontId="0" fillId="9" borderId="1" xfId="0" applyFill="1" applyBorder="1"/>
    <xf numFmtId="0" fontId="0" fillId="10" borderId="1" xfId="0" applyFill="1" applyBorder="1"/>
    <xf numFmtId="0" fontId="12" fillId="11" borderId="1" xfId="0" applyFont="1" applyFill="1" applyBorder="1"/>
    <xf numFmtId="0" fontId="0" fillId="11" borderId="1" xfId="0" applyFill="1" applyBorder="1"/>
    <xf numFmtId="0" fontId="15" fillId="0" borderId="0" xfId="0" applyFont="1"/>
    <xf numFmtId="0" fontId="0" fillId="0" borderId="0" xfId="0" applyFont="1"/>
    <xf numFmtId="0" fontId="12" fillId="0" borderId="0" xfId="0" applyFont="1" applyBorder="1"/>
    <xf numFmtId="1" fontId="0" fillId="0" borderId="1" xfId="0" applyNumberFormat="1" applyFill="1" applyBorder="1"/>
    <xf numFmtId="0" fontId="0" fillId="0" borderId="1" xfId="0" applyFont="1" applyBorder="1"/>
    <xf numFmtId="0" fontId="11" fillId="8" borderId="1" xfId="0" applyFont="1" applyFill="1" applyBorder="1"/>
    <xf numFmtId="0" fontId="0" fillId="12" borderId="1" xfId="0" applyFill="1" applyBorder="1"/>
    <xf numFmtId="0" fontId="7" fillId="3" borderId="0" xfId="4" applyFont="1" applyFill="1" applyAlignment="1" applyProtection="1">
      <alignment horizontal="left" vertic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4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Кратчайший маршрут между городами</a:t>
            </a:r>
          </a:p>
        </c:rich>
      </c:tx>
      <c:layout>
        <c:manualLayout>
          <c:xMode val="edge"/>
          <c:yMode val="edge"/>
          <c:x val="0.12412867335414637"/>
          <c:y val="4.41500899109048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5 городов (замкнутый)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20"/>
            <c:spPr>
              <a:solidFill>
                <a:schemeClr val="lt1"/>
              </a:solidFill>
              <a:ln w="25400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600" b="0">
                        <a:solidFill>
                          <a:schemeClr val="accent1">
                            <a:lumMod val="75000"/>
                          </a:schemeClr>
                        </a:solidFill>
                      </a:defRPr>
                    </a:pPr>
                    <a:r>
                      <a:rPr lang="ru-RU" sz="1600" b="0">
                        <a:solidFill>
                          <a:schemeClr val="accent1">
                            <a:lumMod val="75000"/>
                          </a:schemeClr>
                        </a:solidFill>
                      </a:rPr>
                      <a:t>0</a:t>
                    </a:r>
                    <a:endParaRPr lang="en-US" sz="1600" b="0">
                      <a:solidFill>
                        <a:schemeClr val="accent1">
                          <a:lumMod val="75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6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5 городов (замкнутый)'!$C$7:$C$11</c:f>
              <c:numCache>
                <c:formatCode>General</c:formatCode>
                <c:ptCount val="5"/>
                <c:pt idx="0">
                  <c:v>500</c:v>
                </c:pt>
                <c:pt idx="1">
                  <c:v>1000</c:v>
                </c:pt>
                <c:pt idx="2">
                  <c:v>2465</c:v>
                </c:pt>
                <c:pt idx="3">
                  <c:v>2000</c:v>
                </c:pt>
                <c:pt idx="4">
                  <c:v>1200</c:v>
                </c:pt>
              </c:numCache>
            </c:numRef>
          </c:xVal>
          <c:yVal>
            <c:numRef>
              <c:f>'5 городов (замкнутый)'!$D$7:$D$11</c:f>
              <c:numCache>
                <c:formatCode>General</c:formatCode>
                <c:ptCount val="5"/>
                <c:pt idx="0">
                  <c:v>500</c:v>
                </c:pt>
                <c:pt idx="1">
                  <c:v>2500</c:v>
                </c:pt>
                <c:pt idx="2">
                  <c:v>1779</c:v>
                </c:pt>
                <c:pt idx="3">
                  <c:v>250</c:v>
                </c:pt>
                <c:pt idx="4">
                  <c:v>14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5 городов (замкнутый)'!$A$30</c:f>
              <c:strCache>
                <c:ptCount val="1"/>
                <c:pt idx="0">
                  <c:v>Все возможные пути</c:v>
                </c:pt>
              </c:strCache>
            </c:strRef>
          </c:tx>
          <c:marker>
            <c:symbol val="none"/>
          </c:marker>
          <c:xVal>
            <c:numRef>
              <c:f>'5 городов (замкнутый)'!$B$32:$B$42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5 городов (замкнутый)'!$C$32:$C$42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5 городов (замкнутый)'!$E$30</c:f>
              <c:strCache>
                <c:ptCount val="1"/>
                <c:pt idx="0">
                  <c:v>Кратчайший путь</c:v>
                </c:pt>
              </c:strCache>
            </c:strRef>
          </c:tx>
          <c:marker>
            <c:symbol val="none"/>
          </c:marker>
          <c:xVal>
            <c:numRef>
              <c:f>'5 городов (замкнутый)'!$F$32:$F$42</c:f>
              <c:numCache>
                <c:formatCode>0</c:formatCode>
                <c:ptCount val="11"/>
                <c:pt idx="0">
                  <c:v>2465</c:v>
                </c:pt>
                <c:pt idx="1">
                  <c:v>2000</c:v>
                </c:pt>
                <c:pt idx="2">
                  <c:v>500</c:v>
                </c:pt>
                <c:pt idx="3">
                  <c:v>1200</c:v>
                </c:pt>
                <c:pt idx="4">
                  <c:v>1000</c:v>
                </c:pt>
                <c:pt idx="5">
                  <c:v>2465</c:v>
                </c:pt>
              </c:numCache>
            </c:numRef>
          </c:xVal>
          <c:yVal>
            <c:numRef>
              <c:f>'5 городов (замкнутый)'!$G$32:$G$42</c:f>
              <c:numCache>
                <c:formatCode>0</c:formatCode>
                <c:ptCount val="11"/>
                <c:pt idx="0">
                  <c:v>1779</c:v>
                </c:pt>
                <c:pt idx="1">
                  <c:v>250</c:v>
                </c:pt>
                <c:pt idx="2">
                  <c:v>500</c:v>
                </c:pt>
                <c:pt idx="3">
                  <c:v>1400</c:v>
                </c:pt>
                <c:pt idx="4">
                  <c:v>2500</c:v>
                </c:pt>
                <c:pt idx="5">
                  <c:v>17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523328"/>
        <c:axId val="164902016"/>
      </c:scatterChart>
      <c:valAx>
        <c:axId val="1535233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64902016"/>
        <c:crosses val="autoZero"/>
        <c:crossBetween val="midCat"/>
      </c:valAx>
      <c:valAx>
        <c:axId val="164902016"/>
        <c:scaling>
          <c:orientation val="minMax"/>
          <c:max val="3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352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Кратчайший маршрут между городами</a:t>
            </a:r>
          </a:p>
        </c:rich>
      </c:tx>
      <c:layout>
        <c:manualLayout>
          <c:xMode val="edge"/>
          <c:yMode val="edge"/>
          <c:x val="0.12412867335414637"/>
          <c:y val="4.41500899109048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5 городов (незамкнутый)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20"/>
            <c:spPr>
              <a:solidFill>
                <a:schemeClr val="lt1"/>
              </a:solidFill>
              <a:ln w="25400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600" b="0">
                        <a:solidFill>
                          <a:schemeClr val="accent1">
                            <a:lumMod val="75000"/>
                          </a:schemeClr>
                        </a:solidFill>
                      </a:defRPr>
                    </a:pPr>
                    <a:r>
                      <a:rPr lang="ru-RU" sz="1600" b="0">
                        <a:solidFill>
                          <a:schemeClr val="accent1">
                            <a:lumMod val="75000"/>
                          </a:schemeClr>
                        </a:solidFill>
                      </a:rPr>
                      <a:t>0</a:t>
                    </a:r>
                    <a:endParaRPr lang="en-US" sz="1600" b="0">
                      <a:solidFill>
                        <a:schemeClr val="accent1">
                          <a:lumMod val="75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6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5 городов (незамкнутый)'!$C$7:$C$11</c:f>
              <c:numCache>
                <c:formatCode>General</c:formatCode>
                <c:ptCount val="5"/>
                <c:pt idx="0">
                  <c:v>500</c:v>
                </c:pt>
                <c:pt idx="1">
                  <c:v>1000</c:v>
                </c:pt>
                <c:pt idx="2">
                  <c:v>2465</c:v>
                </c:pt>
                <c:pt idx="3">
                  <c:v>2000</c:v>
                </c:pt>
                <c:pt idx="4">
                  <c:v>1200</c:v>
                </c:pt>
              </c:numCache>
            </c:numRef>
          </c:xVal>
          <c:yVal>
            <c:numRef>
              <c:f>'5 городов (незамкнутый)'!$D$7:$D$11</c:f>
              <c:numCache>
                <c:formatCode>General</c:formatCode>
                <c:ptCount val="5"/>
                <c:pt idx="0">
                  <c:v>500</c:v>
                </c:pt>
                <c:pt idx="1">
                  <c:v>2500</c:v>
                </c:pt>
                <c:pt idx="2">
                  <c:v>1779</c:v>
                </c:pt>
                <c:pt idx="3">
                  <c:v>250</c:v>
                </c:pt>
                <c:pt idx="4">
                  <c:v>140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5 городов (незамкнутый)'!$A$30</c:f>
              <c:strCache>
                <c:ptCount val="1"/>
                <c:pt idx="0">
                  <c:v>Все возможные пути</c:v>
                </c:pt>
              </c:strCache>
            </c:strRef>
          </c:tx>
          <c:marker>
            <c:symbol val="none"/>
          </c:marker>
          <c:xVal>
            <c:numRef>
              <c:f>'5 городов (незамкнутый)'!$B$32:$B$42</c:f>
              <c:numCache>
                <c:formatCode>General</c:formatCode>
                <c:ptCount val="11"/>
                <c:pt idx="0">
                  <c:v>500</c:v>
                </c:pt>
                <c:pt idx="1">
                  <c:v>1000</c:v>
                </c:pt>
                <c:pt idx="2">
                  <c:v>2465</c:v>
                </c:pt>
                <c:pt idx="3">
                  <c:v>2000</c:v>
                </c:pt>
                <c:pt idx="4">
                  <c:v>1200</c:v>
                </c:pt>
                <c:pt idx="5">
                  <c:v>500</c:v>
                </c:pt>
                <c:pt idx="6">
                  <c:v>2000</c:v>
                </c:pt>
                <c:pt idx="7">
                  <c:v>1000</c:v>
                </c:pt>
                <c:pt idx="8">
                  <c:v>1200</c:v>
                </c:pt>
                <c:pt idx="9">
                  <c:v>2465</c:v>
                </c:pt>
                <c:pt idx="10">
                  <c:v>500</c:v>
                </c:pt>
              </c:numCache>
            </c:numRef>
          </c:xVal>
          <c:yVal>
            <c:numRef>
              <c:f>'5 городов (незамкнутый)'!$C$32:$C$42</c:f>
              <c:numCache>
                <c:formatCode>General</c:formatCode>
                <c:ptCount val="11"/>
                <c:pt idx="0">
                  <c:v>500</c:v>
                </c:pt>
                <c:pt idx="1">
                  <c:v>2500</c:v>
                </c:pt>
                <c:pt idx="2">
                  <c:v>1779</c:v>
                </c:pt>
                <c:pt idx="3">
                  <c:v>250</c:v>
                </c:pt>
                <c:pt idx="4">
                  <c:v>1400</c:v>
                </c:pt>
                <c:pt idx="5">
                  <c:v>500</c:v>
                </c:pt>
                <c:pt idx="6">
                  <c:v>250</c:v>
                </c:pt>
                <c:pt idx="7">
                  <c:v>2500</c:v>
                </c:pt>
                <c:pt idx="8">
                  <c:v>1400</c:v>
                </c:pt>
                <c:pt idx="9">
                  <c:v>1779</c:v>
                </c:pt>
                <c:pt idx="10">
                  <c:v>50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5 городов (незамкнутый)'!$E$30</c:f>
              <c:strCache>
                <c:ptCount val="1"/>
                <c:pt idx="0">
                  <c:v>Кратчайший путь</c:v>
                </c:pt>
              </c:strCache>
            </c:strRef>
          </c:tx>
          <c:marker>
            <c:symbol val="none"/>
          </c:marker>
          <c:xVal>
            <c:numRef>
              <c:f>'5 городов (незамкнутый)'!$F$32:$F$42</c:f>
              <c:numCache>
                <c:formatCode>0</c:formatCode>
                <c:ptCount val="11"/>
                <c:pt idx="0">
                  <c:v>1200</c:v>
                </c:pt>
                <c:pt idx="1">
                  <c:v>1000</c:v>
                </c:pt>
                <c:pt idx="2">
                  <c:v>2465</c:v>
                </c:pt>
                <c:pt idx="3">
                  <c:v>2000</c:v>
                </c:pt>
                <c:pt idx="4">
                  <c:v>500</c:v>
                </c:pt>
              </c:numCache>
            </c:numRef>
          </c:xVal>
          <c:yVal>
            <c:numRef>
              <c:f>'5 городов (незамкнутый)'!$G$32:$G$42</c:f>
              <c:numCache>
                <c:formatCode>0</c:formatCode>
                <c:ptCount val="11"/>
                <c:pt idx="0">
                  <c:v>1400</c:v>
                </c:pt>
                <c:pt idx="1">
                  <c:v>2500</c:v>
                </c:pt>
                <c:pt idx="2">
                  <c:v>1779</c:v>
                </c:pt>
                <c:pt idx="3">
                  <c:v>250</c:v>
                </c:pt>
                <c:pt idx="4">
                  <c:v>5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91360"/>
        <c:axId val="184996992"/>
      </c:scatterChart>
      <c:valAx>
        <c:axId val="178191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84996992"/>
        <c:crosses val="autoZero"/>
        <c:crossBetween val="midCat"/>
      </c:valAx>
      <c:valAx>
        <c:axId val="184996992"/>
        <c:scaling>
          <c:orientation val="minMax"/>
          <c:max val="3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8191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ru-RU" sz="1600"/>
              <a:t>Кратчайший маршрут между городами</a:t>
            </a:r>
          </a:p>
        </c:rich>
      </c:tx>
      <c:layout>
        <c:manualLayout>
          <c:xMode val="edge"/>
          <c:yMode val="edge"/>
          <c:x val="0.12412867335414637"/>
          <c:y val="4.41500899109048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 городов (замкнутый)'!$A$5</c:f>
              <c:strCache>
                <c:ptCount val="1"/>
                <c:pt idx="0">
                  <c:v>Координаты городов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20"/>
            <c:spPr>
              <a:solidFill>
                <a:schemeClr val="lt1"/>
              </a:solidFill>
              <a:ln w="25400" cap="flat" cmpd="sng" algn="ctr">
                <a:solidFill>
                  <a:schemeClr val="accent2"/>
                </a:solidFill>
                <a:prstDash val="solid"/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600" b="0">
                        <a:solidFill>
                          <a:schemeClr val="accent1">
                            <a:lumMod val="75000"/>
                          </a:schemeClr>
                        </a:solidFill>
                      </a:defRPr>
                    </a:pPr>
                    <a:r>
                      <a:rPr lang="ru-RU" sz="1600" b="0">
                        <a:solidFill>
                          <a:schemeClr val="accent1">
                            <a:lumMod val="75000"/>
                          </a:schemeClr>
                        </a:solidFill>
                      </a:rPr>
                      <a:t>0</a:t>
                    </a:r>
                    <a:endParaRPr lang="en-US" sz="1600" b="0">
                      <a:solidFill>
                        <a:schemeClr val="accent1">
                          <a:lumMod val="75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6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/>
                      <a:t>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/>
                      <a:t>7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ru-RU"/>
                      <a:t>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6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9 городов (замкнутый)'!$C$7:$C$15</c:f>
              <c:numCache>
                <c:formatCode>General</c:formatCode>
                <c:ptCount val="9"/>
                <c:pt idx="0">
                  <c:v>0</c:v>
                </c:pt>
                <c:pt idx="1">
                  <c:v>3</c:v>
                </c:pt>
                <c:pt idx="2">
                  <c:v>14</c:v>
                </c:pt>
                <c:pt idx="3">
                  <c:v>1</c:v>
                </c:pt>
                <c:pt idx="4">
                  <c:v>20</c:v>
                </c:pt>
                <c:pt idx="5">
                  <c:v>14</c:v>
                </c:pt>
                <c:pt idx="6">
                  <c:v>28</c:v>
                </c:pt>
                <c:pt idx="7">
                  <c:v>30</c:v>
                </c:pt>
                <c:pt idx="8">
                  <c:v>10</c:v>
                </c:pt>
              </c:numCache>
            </c:numRef>
          </c:xVal>
          <c:yVal>
            <c:numRef>
              <c:f>'9 городов (замкнутый)'!$D$7:$D$15</c:f>
              <c:numCache>
                <c:formatCode>General</c:formatCode>
                <c:ptCount val="9"/>
                <c:pt idx="0">
                  <c:v>0</c:v>
                </c:pt>
                <c:pt idx="1">
                  <c:v>27</c:v>
                </c:pt>
                <c:pt idx="2">
                  <c:v>22</c:v>
                </c:pt>
                <c:pt idx="3">
                  <c:v>13</c:v>
                </c:pt>
                <c:pt idx="4">
                  <c:v>3</c:v>
                </c:pt>
                <c:pt idx="5">
                  <c:v>16</c:v>
                </c:pt>
                <c:pt idx="6">
                  <c:v>12</c:v>
                </c:pt>
                <c:pt idx="7">
                  <c:v>31</c:v>
                </c:pt>
                <c:pt idx="8">
                  <c:v>2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9 городов (замкнутый)'!$A$31</c:f>
              <c:strCache>
                <c:ptCount val="1"/>
                <c:pt idx="0">
                  <c:v>Все возможные пути</c:v>
                </c:pt>
              </c:strCache>
            </c:strRef>
          </c:tx>
          <c:marker>
            <c:symbol val="none"/>
          </c:marker>
          <c:xVal>
            <c:numRef>
              <c:f>'9 городов (замкнутый)'!$B$33:$B$69</c:f>
              <c:numCache>
                <c:formatCode>General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xVal>
          <c:yVal>
            <c:numRef>
              <c:f>'9 городов (замкнутый)'!$C$33:$C$69</c:f>
              <c:numCache>
                <c:formatCode>General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9 городов (замкнутый)'!$E$48</c:f>
              <c:strCache>
                <c:ptCount val="1"/>
                <c:pt idx="0">
                  <c:v>Кратчайший путь</c:v>
                </c:pt>
              </c:strCache>
            </c:strRef>
          </c:tx>
          <c:marker>
            <c:symbol val="none"/>
          </c:marker>
          <c:xVal>
            <c:numRef>
              <c:f>'9 городов (замкнутый)'!$F$50:$F$59</c:f>
              <c:numCache>
                <c:formatCode>0</c:formatCode>
                <c:ptCount val="10"/>
                <c:pt idx="0">
                  <c:v>28</c:v>
                </c:pt>
                <c:pt idx="1">
                  <c:v>30</c:v>
                </c:pt>
                <c:pt idx="2">
                  <c:v>14</c:v>
                </c:pt>
                <c:pt idx="3">
                  <c:v>14</c:v>
                </c:pt>
                <c:pt idx="4">
                  <c:v>10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  <c:pt idx="8">
                  <c:v>20</c:v>
                </c:pt>
                <c:pt idx="9">
                  <c:v>28</c:v>
                </c:pt>
              </c:numCache>
            </c:numRef>
          </c:xVal>
          <c:yVal>
            <c:numRef>
              <c:f>'9 городов (замкнутый)'!$G$50:$G$59</c:f>
              <c:numCache>
                <c:formatCode>0</c:formatCode>
                <c:ptCount val="10"/>
                <c:pt idx="0">
                  <c:v>12</c:v>
                </c:pt>
                <c:pt idx="1">
                  <c:v>31</c:v>
                </c:pt>
                <c:pt idx="2">
                  <c:v>22</c:v>
                </c:pt>
                <c:pt idx="3">
                  <c:v>16</c:v>
                </c:pt>
                <c:pt idx="4">
                  <c:v>20</c:v>
                </c:pt>
                <c:pt idx="5">
                  <c:v>27</c:v>
                </c:pt>
                <c:pt idx="6">
                  <c:v>13</c:v>
                </c:pt>
                <c:pt idx="7">
                  <c:v>0</c:v>
                </c:pt>
                <c:pt idx="8">
                  <c:v>3</c:v>
                </c:pt>
                <c:pt idx="9">
                  <c:v>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129088"/>
        <c:axId val="103130624"/>
      </c:scatterChart>
      <c:valAx>
        <c:axId val="1031290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03130624"/>
        <c:crosses val="autoZero"/>
        <c:crossBetween val="midCat"/>
      </c:valAx>
      <c:valAx>
        <c:axId val="103130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3129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CheckBox" fmlaLink="$C$30" lockText="1" noThreeD="1"/>
</file>

<file path=xl/ctrlProps/ctrlProp2.xml><?xml version="1.0" encoding="utf-8"?>
<formControlPr xmlns="http://schemas.microsoft.com/office/spreadsheetml/2009/9/main" objectType="CheckBox" checked="Checked" fmlaLink="$C$30" lockText="1" noThreeD="1"/>
</file>

<file path=xl/ctrlProps/ctrlProp3.xml><?xml version="1.0" encoding="utf-8"?>
<formControlPr xmlns="http://schemas.microsoft.com/office/spreadsheetml/2009/9/main" objectType="CheckBox" fmlaLink="$C$31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8625</xdr:colOff>
      <xdr:row>17</xdr:row>
      <xdr:rowOff>28575</xdr:rowOff>
    </xdr:from>
    <xdr:to>
      <xdr:col>13</xdr:col>
      <xdr:colOff>19048</xdr:colOff>
      <xdr:row>39</xdr:row>
      <xdr:rowOff>15240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27</xdr:row>
          <xdr:rowOff>114300</xdr:rowOff>
        </xdr:from>
        <xdr:to>
          <xdr:col>3</xdr:col>
          <xdr:colOff>238125</xdr:colOff>
          <xdr:row>29</xdr:row>
          <xdr:rowOff>28575</xdr:rowOff>
        </xdr:to>
        <xdr:sp macro="" textlink="">
          <xdr:nvSpPr>
            <xdr:cNvPr id="1028" name="Check Box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cs typeface="Tahoma"/>
                </a:rPr>
                <a:t>Отобразить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7175</xdr:colOff>
      <xdr:row>17</xdr:row>
      <xdr:rowOff>85725</xdr:rowOff>
    </xdr:from>
    <xdr:to>
      <xdr:col>10</xdr:col>
      <xdr:colOff>238125</xdr:colOff>
      <xdr:row>40</xdr:row>
      <xdr:rowOff>1905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27</xdr:row>
          <xdr:rowOff>66675</xdr:rowOff>
        </xdr:from>
        <xdr:to>
          <xdr:col>3</xdr:col>
          <xdr:colOff>238125</xdr:colOff>
          <xdr:row>28</xdr:row>
          <xdr:rowOff>171450</xdr:rowOff>
        </xdr:to>
        <xdr:sp macro="" textlink="">
          <xdr:nvSpPr>
            <xdr:cNvPr id="2057" name="Check Box 9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cs typeface="Tahoma"/>
                </a:rPr>
                <a:t>Отобразить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6</xdr:row>
      <xdr:rowOff>85725</xdr:rowOff>
    </xdr:from>
    <xdr:to>
      <xdr:col>13</xdr:col>
      <xdr:colOff>428623</xdr:colOff>
      <xdr:row>39</xdr:row>
      <xdr:rowOff>1905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723900</xdr:colOff>
          <xdr:row>29</xdr:row>
          <xdr:rowOff>9525</xdr:rowOff>
        </xdr:from>
        <xdr:to>
          <xdr:col>3</xdr:col>
          <xdr:colOff>76200</xdr:colOff>
          <xdr:row>30</xdr:row>
          <xdr:rowOff>38100</xdr:rowOff>
        </xdr:to>
        <xdr:sp macro="" textlink="">
          <xdr:nvSpPr>
            <xdr:cNvPr id="5123" name="Check Box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cs typeface="Tahoma"/>
                </a:rPr>
                <a:t>Отобразить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3-zadacha-kommivoyazhera-polnyy-graf-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oisk-resheniya-ms-excel-63-zadacha-kommivoyazhera-polnyy-graf-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poisk-resheniya-ms-excel-63-zadacha-kommivoyazhera-polnyy-graf-lineynaya-mod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A1:Y48"/>
  <sheetViews>
    <sheetView tabSelected="1" workbookViewId="0">
      <selection activeCell="A4" sqref="A4"/>
    </sheetView>
  </sheetViews>
  <sheetFormatPr defaultRowHeight="15" x14ac:dyDescent="0.25"/>
  <cols>
    <col min="2" max="2" width="11" customWidth="1"/>
    <col min="3" max="3" width="11.42578125" customWidth="1"/>
    <col min="4" max="4" width="12.140625" customWidth="1"/>
    <col min="5" max="5" width="10.28515625" bestFit="1" customWidth="1"/>
    <col min="7" max="7" width="10.42578125" customWidth="1"/>
    <col min="10" max="10" width="8" bestFit="1" customWidth="1"/>
    <col min="11" max="12" width="10.28515625" bestFit="1" customWidth="1"/>
    <col min="14" max="14" width="7.7109375" customWidth="1"/>
    <col min="15" max="18" width="3.42578125" customWidth="1"/>
    <col min="19" max="19" width="5" bestFit="1" customWidth="1"/>
    <col min="20" max="20" width="7.140625" customWidth="1"/>
    <col min="21" max="21" width="5.42578125" customWidth="1"/>
    <col min="22" max="22" width="6" customWidth="1"/>
    <col min="23" max="23" width="5.140625" bestFit="1" customWidth="1"/>
    <col min="24" max="24" width="7.5703125" bestFit="1" customWidth="1"/>
    <col min="25" max="25" width="7.42578125" bestFit="1" customWidth="1"/>
  </cols>
  <sheetData>
    <row r="1" spans="1:14" ht="26.25" x14ac:dyDescent="0.25">
      <c r="A1" s="36" t="s">
        <v>0</v>
      </c>
      <c r="B1" s="36"/>
      <c r="C1" s="36"/>
      <c r="D1" s="36"/>
      <c r="E1" s="36"/>
      <c r="F1" s="36"/>
      <c r="G1" s="36"/>
      <c r="H1" s="36"/>
    </row>
    <row r="2" spans="1:14" ht="15.75" x14ac:dyDescent="0.25">
      <c r="A2" s="38" t="s">
        <v>1</v>
      </c>
      <c r="B2" s="3"/>
      <c r="C2" s="3"/>
      <c r="D2" s="3"/>
      <c r="E2" s="3"/>
      <c r="F2" s="3"/>
      <c r="G2" s="3"/>
      <c r="H2" s="3"/>
    </row>
    <row r="3" spans="1:14" ht="18.75" x14ac:dyDescent="0.25">
      <c r="A3" s="2" t="s">
        <v>26</v>
      </c>
      <c r="B3" s="2"/>
      <c r="C3" s="2"/>
      <c r="D3" s="2"/>
      <c r="E3" s="2"/>
      <c r="F3" s="2"/>
      <c r="G3" s="2"/>
      <c r="H3" s="2"/>
    </row>
    <row r="4" spans="1:14" ht="45" x14ac:dyDescent="0.25">
      <c r="A4" s="5" t="s">
        <v>28</v>
      </c>
      <c r="B4" s="5"/>
      <c r="C4" s="5"/>
      <c r="D4" s="5"/>
      <c r="E4" s="5"/>
      <c r="F4" s="5"/>
      <c r="G4" s="5"/>
      <c r="H4" s="5"/>
    </row>
    <row r="5" spans="1:14" x14ac:dyDescent="0.25">
      <c r="A5" s="7" t="s">
        <v>7</v>
      </c>
      <c r="E5" s="7" t="s">
        <v>12</v>
      </c>
      <c r="J5" s="7" t="s">
        <v>17</v>
      </c>
    </row>
    <row r="6" spans="1:14" x14ac:dyDescent="0.25">
      <c r="A6" s="9" t="s">
        <v>8</v>
      </c>
      <c r="B6" s="9" t="s">
        <v>25</v>
      </c>
      <c r="C6" s="9" t="s">
        <v>24</v>
      </c>
      <c r="D6" s="9" t="s">
        <v>23</v>
      </c>
      <c r="E6" s="11" t="s">
        <v>40</v>
      </c>
      <c r="F6" s="11"/>
      <c r="G6" s="27" t="s">
        <v>41</v>
      </c>
      <c r="J6" s="11" t="s">
        <v>14</v>
      </c>
      <c r="K6" s="11" t="s">
        <v>33</v>
      </c>
      <c r="L6" s="11" t="s">
        <v>34</v>
      </c>
      <c r="M6" s="11" t="s">
        <v>10</v>
      </c>
      <c r="N6" s="12" t="s">
        <v>18</v>
      </c>
    </row>
    <row r="7" spans="1:14" x14ac:dyDescent="0.25">
      <c r="A7" s="24" t="str">
        <f>"Город"&amp;B7</f>
        <v>Город0</v>
      </c>
      <c r="B7" s="9">
        <v>0</v>
      </c>
      <c r="C7" s="25">
        <v>500</v>
      </c>
      <c r="D7" s="25">
        <v>500</v>
      </c>
      <c r="E7" s="6">
        <f>COUNTIFS(На_кратчайшем_пути,1,$K$7:$K$16,B7)</f>
        <v>2</v>
      </c>
      <c r="F7" s="6">
        <f>COUNTIFS(На_кратчайшем_пути,1,$L$7:$L$16,B7)</f>
        <v>0</v>
      </c>
      <c r="G7" s="28">
        <f>SUM(E7:F7)</f>
        <v>2</v>
      </c>
      <c r="J7" s="6">
        <v>1</v>
      </c>
      <c r="K7" s="6">
        <v>0</v>
      </c>
      <c r="L7" s="6">
        <v>1</v>
      </c>
      <c r="M7" s="8">
        <f t="shared" ref="M7:M16" si="0">INDEX($B$16:$F$20,MATCH(K7,$A$16:$A$20,0),MATCH(L7,$B$15:$F$15,0))</f>
        <v>2061.5528128088304</v>
      </c>
      <c r="N7" s="13">
        <v>0</v>
      </c>
    </row>
    <row r="8" spans="1:14" x14ac:dyDescent="0.25">
      <c r="A8" s="24" t="str">
        <f>"Город"&amp;B8</f>
        <v>Город1</v>
      </c>
      <c r="B8" s="9">
        <v>1</v>
      </c>
      <c r="C8" s="18">
        <v>1000</v>
      </c>
      <c r="D8" s="18">
        <v>2500</v>
      </c>
      <c r="E8" s="6">
        <f>COUNTIFS(На_кратчайшем_пути,1,$K$7:$K$16,B8)</f>
        <v>2</v>
      </c>
      <c r="F8" s="6">
        <f>COUNTIFS(На_кратчайшем_пути,1,$L$7:$L$16,B8)</f>
        <v>0</v>
      </c>
      <c r="G8" s="28">
        <f>SUM(E8:F8)</f>
        <v>2</v>
      </c>
      <c r="J8" s="6">
        <v>2</v>
      </c>
      <c r="K8" s="6">
        <v>0</v>
      </c>
      <c r="L8" s="6">
        <v>2</v>
      </c>
      <c r="M8" s="8">
        <f t="shared" si="0"/>
        <v>2344.5822655645929</v>
      </c>
      <c r="N8" s="13">
        <v>0</v>
      </c>
    </row>
    <row r="9" spans="1:14" x14ac:dyDescent="0.25">
      <c r="A9" s="24" t="str">
        <f>"Город"&amp;B9</f>
        <v>Город2</v>
      </c>
      <c r="B9" s="9">
        <v>2</v>
      </c>
      <c r="C9" s="18">
        <v>2465</v>
      </c>
      <c r="D9" s="18">
        <v>1779</v>
      </c>
      <c r="E9" s="6">
        <f>COUNTIFS(На_кратчайшем_пути,1,$K$7:$K$16,B9)</f>
        <v>1</v>
      </c>
      <c r="F9" s="6">
        <f>COUNTIFS(На_кратчайшем_пути,1,$L$7:$L$16,B9)</f>
        <v>1</v>
      </c>
      <c r="G9" s="28">
        <f>SUM(E9:F9)</f>
        <v>2</v>
      </c>
      <c r="J9" s="6">
        <v>3</v>
      </c>
      <c r="K9" s="6">
        <v>0</v>
      </c>
      <c r="L9" s="6">
        <v>3</v>
      </c>
      <c r="M9" s="8">
        <f t="shared" si="0"/>
        <v>1520.6906325745549</v>
      </c>
      <c r="N9" s="13">
        <v>1</v>
      </c>
    </row>
    <row r="10" spans="1:14" x14ac:dyDescent="0.25">
      <c r="A10" s="24" t="str">
        <f>"Город"&amp;B10</f>
        <v>Город3</v>
      </c>
      <c r="B10" s="9">
        <v>3</v>
      </c>
      <c r="C10" s="18">
        <v>2000</v>
      </c>
      <c r="D10" s="18">
        <v>250</v>
      </c>
      <c r="E10" s="6">
        <f>COUNTIFS(На_кратчайшем_пути,1,$K$7:$K$16,B10)</f>
        <v>0</v>
      </c>
      <c r="F10" s="6">
        <f>COUNTIFS(На_кратчайшем_пути,1,$L$7:$L$16,B10)</f>
        <v>2</v>
      </c>
      <c r="G10" s="28">
        <f>SUM(E10:F10)</f>
        <v>2</v>
      </c>
      <c r="J10" s="6">
        <v>4</v>
      </c>
      <c r="K10" s="6">
        <v>0</v>
      </c>
      <c r="L10" s="6">
        <v>4</v>
      </c>
      <c r="M10" s="8">
        <f t="shared" si="0"/>
        <v>1140.175425099138</v>
      </c>
      <c r="N10" s="13">
        <v>1</v>
      </c>
    </row>
    <row r="11" spans="1:14" x14ac:dyDescent="0.25">
      <c r="A11" s="24" t="str">
        <f>"Город"&amp;B11</f>
        <v>Город4</v>
      </c>
      <c r="B11" s="9">
        <v>4</v>
      </c>
      <c r="C11" s="18">
        <v>1200</v>
      </c>
      <c r="D11" s="18">
        <v>1400</v>
      </c>
      <c r="E11" s="6">
        <f>COUNTIFS(На_кратчайшем_пути,1,$K$7:$K$16,B11)</f>
        <v>0</v>
      </c>
      <c r="F11" s="6">
        <f>COUNTIFS(На_кратчайшем_пути,1,$L$7:$L$16,B11)</f>
        <v>2</v>
      </c>
      <c r="G11" s="28">
        <f>SUM(E11:F11)</f>
        <v>2</v>
      </c>
      <c r="J11" s="6">
        <v>5</v>
      </c>
      <c r="K11" s="6">
        <v>1</v>
      </c>
      <c r="L11" s="6">
        <v>2</v>
      </c>
      <c r="M11" s="8">
        <f t="shared" si="0"/>
        <v>1632.8092356426698</v>
      </c>
      <c r="N11" s="13">
        <v>1</v>
      </c>
    </row>
    <row r="12" spans="1:14" x14ac:dyDescent="0.25">
      <c r="J12" s="6">
        <v>6</v>
      </c>
      <c r="K12" s="6">
        <v>1</v>
      </c>
      <c r="L12" s="6">
        <v>3</v>
      </c>
      <c r="M12" s="8">
        <f t="shared" si="0"/>
        <v>2462.2144504490261</v>
      </c>
      <c r="N12" s="13">
        <v>0</v>
      </c>
    </row>
    <row r="13" spans="1:14" x14ac:dyDescent="0.25">
      <c r="J13" s="6">
        <v>7</v>
      </c>
      <c r="K13" s="6">
        <v>1</v>
      </c>
      <c r="L13" s="6">
        <v>4</v>
      </c>
      <c r="M13" s="8">
        <f t="shared" si="0"/>
        <v>1118.0339887498949</v>
      </c>
      <c r="N13" s="13">
        <v>1</v>
      </c>
    </row>
    <row r="14" spans="1:14" x14ac:dyDescent="0.25">
      <c r="A14" s="7" t="s">
        <v>9</v>
      </c>
      <c r="J14" s="6">
        <v>8</v>
      </c>
      <c r="K14" s="6">
        <v>2</v>
      </c>
      <c r="L14" s="6">
        <v>3</v>
      </c>
      <c r="M14" s="8">
        <f t="shared" si="0"/>
        <v>1598.1445491569277</v>
      </c>
      <c r="N14" s="13">
        <v>1</v>
      </c>
    </row>
    <row r="15" spans="1:14" x14ac:dyDescent="0.25">
      <c r="A15" s="9" t="s">
        <v>22</v>
      </c>
      <c r="B15" s="9">
        <v>0</v>
      </c>
      <c r="C15" s="9">
        <f>B15+1</f>
        <v>1</v>
      </c>
      <c r="D15" s="9">
        <f>C15+1</f>
        <v>2</v>
      </c>
      <c r="E15" s="9">
        <f>D15+1</f>
        <v>3</v>
      </c>
      <c r="F15" s="9">
        <f>E15+1</f>
        <v>4</v>
      </c>
      <c r="H15" s="23"/>
      <c r="J15" s="6">
        <v>9</v>
      </c>
      <c r="K15" s="6">
        <v>2</v>
      </c>
      <c r="L15" s="6">
        <v>4</v>
      </c>
      <c r="M15" s="8">
        <f t="shared" si="0"/>
        <v>1320.555186275833</v>
      </c>
      <c r="N15" s="13">
        <v>0</v>
      </c>
    </row>
    <row r="16" spans="1:14" x14ac:dyDescent="0.25">
      <c r="A16" s="9">
        <f>B7</f>
        <v>0</v>
      </c>
      <c r="B16" s="16">
        <f t="shared" ref="B16:F20" si="1">SQRT((INDEX($C$7:$D$11,$A16+1,1)-INDEX($C$7:$D$11,B$15+1,1))^2+(INDEX($C$7:$D$11,$A16+1,2)-INDEX($C$7:$D$11,B$15+1,2))^2)</f>
        <v>0</v>
      </c>
      <c r="C16" s="16">
        <f t="shared" si="1"/>
        <v>2061.5528128088304</v>
      </c>
      <c r="D16" s="16">
        <f t="shared" si="1"/>
        <v>2344.5822655645929</v>
      </c>
      <c r="E16" s="16">
        <f t="shared" si="1"/>
        <v>1520.6906325745549</v>
      </c>
      <c r="F16" s="16">
        <f t="shared" si="1"/>
        <v>1140.175425099138</v>
      </c>
      <c r="H16" s="23"/>
      <c r="J16" s="6">
        <v>10</v>
      </c>
      <c r="K16" s="6">
        <v>3</v>
      </c>
      <c r="L16" s="6">
        <v>4</v>
      </c>
      <c r="M16" s="8">
        <f t="shared" si="0"/>
        <v>1400.89257261219</v>
      </c>
      <c r="N16" s="13">
        <v>0</v>
      </c>
    </row>
    <row r="17" spans="1:25" x14ac:dyDescent="0.25">
      <c r="A17" s="9">
        <f>B8</f>
        <v>1</v>
      </c>
      <c r="B17" s="16">
        <f t="shared" si="1"/>
        <v>2061.5528128088304</v>
      </c>
      <c r="C17" s="16">
        <f t="shared" si="1"/>
        <v>0</v>
      </c>
      <c r="D17" s="16">
        <f t="shared" si="1"/>
        <v>1632.8092356426698</v>
      </c>
      <c r="E17" s="16">
        <f t="shared" si="1"/>
        <v>2462.2144504490261</v>
      </c>
      <c r="F17" s="16">
        <f t="shared" si="1"/>
        <v>1118.0339887498949</v>
      </c>
      <c r="H17" s="23"/>
      <c r="J17" s="14"/>
      <c r="K17" s="14"/>
      <c r="L17" s="19" t="s">
        <v>13</v>
      </c>
      <c r="M17" s="15">
        <f>SUMPRODUCT(M7:M16,N7:N16)</f>
        <v>7009.8538312231849</v>
      </c>
    </row>
    <row r="18" spans="1:25" x14ac:dyDescent="0.25">
      <c r="A18" s="9">
        <f>B9</f>
        <v>2</v>
      </c>
      <c r="B18" s="16">
        <f t="shared" si="1"/>
        <v>2344.5822655645929</v>
      </c>
      <c r="C18" s="16">
        <f t="shared" si="1"/>
        <v>1632.8092356426698</v>
      </c>
      <c r="D18" s="16">
        <f t="shared" si="1"/>
        <v>0</v>
      </c>
      <c r="E18" s="16">
        <f t="shared" si="1"/>
        <v>1598.1445491569277</v>
      </c>
      <c r="F18" s="16">
        <f t="shared" si="1"/>
        <v>1320.555186275833</v>
      </c>
      <c r="H18" s="23"/>
      <c r="R18" s="10"/>
    </row>
    <row r="19" spans="1:25" x14ac:dyDescent="0.25">
      <c r="A19" s="9">
        <f>B10</f>
        <v>3</v>
      </c>
      <c r="B19" s="16">
        <f t="shared" si="1"/>
        <v>1520.6906325745549</v>
      </c>
      <c r="C19" s="16">
        <f t="shared" si="1"/>
        <v>2462.2144504490261</v>
      </c>
      <c r="D19" s="16">
        <f t="shared" si="1"/>
        <v>1598.1445491569277</v>
      </c>
      <c r="E19" s="16">
        <f t="shared" si="1"/>
        <v>0</v>
      </c>
      <c r="F19" s="16">
        <f t="shared" si="1"/>
        <v>1400.89257261219</v>
      </c>
      <c r="H19" s="23"/>
      <c r="R19" s="10"/>
    </row>
    <row r="20" spans="1:25" x14ac:dyDescent="0.25">
      <c r="A20" s="9">
        <f>B11</f>
        <v>4</v>
      </c>
      <c r="B20" s="16">
        <f t="shared" si="1"/>
        <v>1140.175425099138</v>
      </c>
      <c r="C20" s="16">
        <f t="shared" si="1"/>
        <v>1118.0339887498949</v>
      </c>
      <c r="D20" s="16">
        <f t="shared" si="1"/>
        <v>1320.555186275833</v>
      </c>
      <c r="E20" s="16">
        <f t="shared" si="1"/>
        <v>1400.89257261219</v>
      </c>
      <c r="F20" s="16">
        <f t="shared" si="1"/>
        <v>0</v>
      </c>
      <c r="H20" s="23"/>
      <c r="R20" s="10"/>
    </row>
    <row r="21" spans="1:25" x14ac:dyDescent="0.25">
      <c r="H21" s="23"/>
      <c r="R21" s="10"/>
    </row>
    <row r="22" spans="1:25" x14ac:dyDescent="0.25">
      <c r="H22" s="23"/>
      <c r="R22" s="10"/>
    </row>
    <row r="23" spans="1:25" x14ac:dyDescent="0.25">
      <c r="H23" s="23"/>
      <c r="R23" s="10"/>
    </row>
    <row r="24" spans="1:25" x14ac:dyDescent="0.25">
      <c r="H24" s="23"/>
      <c r="R24" s="10"/>
    </row>
    <row r="25" spans="1:25" x14ac:dyDescent="0.25">
      <c r="H25" s="23"/>
      <c r="R25" s="10"/>
    </row>
    <row r="26" spans="1:25" x14ac:dyDescent="0.25">
      <c r="H26" s="23"/>
    </row>
    <row r="27" spans="1:25" x14ac:dyDescent="0.25">
      <c r="A27" s="6" t="s">
        <v>31</v>
      </c>
      <c r="B27" s="6"/>
      <c r="C27" s="33">
        <f>5*(5-1)/2</f>
        <v>10</v>
      </c>
    </row>
    <row r="29" spans="1:25" x14ac:dyDescent="0.25">
      <c r="A29" s="17" t="s">
        <v>16</v>
      </c>
      <c r="E29" s="17" t="s">
        <v>16</v>
      </c>
      <c r="I29" s="17" t="s">
        <v>37</v>
      </c>
      <c r="M29" s="20"/>
      <c r="N29" s="17" t="s">
        <v>38</v>
      </c>
      <c r="T29" s="17" t="s">
        <v>39</v>
      </c>
    </row>
    <row r="30" spans="1:25" x14ac:dyDescent="0.25">
      <c r="A30" s="7" t="s">
        <v>20</v>
      </c>
      <c r="C30" t="b">
        <v>0</v>
      </c>
      <c r="E30" s="7" t="s">
        <v>15</v>
      </c>
      <c r="I30" s="7" t="s">
        <v>19</v>
      </c>
      <c r="M30" s="20"/>
    </row>
    <row r="31" spans="1:25" x14ac:dyDescent="0.25">
      <c r="A31" s="12" t="s">
        <v>14</v>
      </c>
      <c r="B31" s="9" t="s">
        <v>5</v>
      </c>
      <c r="C31" s="9" t="s">
        <v>6</v>
      </c>
      <c r="E31" s="11" t="s">
        <v>8</v>
      </c>
      <c r="F31" s="9" t="s">
        <v>5</v>
      </c>
      <c r="G31" s="9" t="s">
        <v>6</v>
      </c>
      <c r="I31" s="9" t="s">
        <v>14</v>
      </c>
      <c r="J31" s="9" t="s">
        <v>11</v>
      </c>
      <c r="K31" s="11" t="s">
        <v>33</v>
      </c>
      <c r="L31" s="11" t="s">
        <v>34</v>
      </c>
      <c r="N31" s="9">
        <v>0</v>
      </c>
      <c r="O31" s="9">
        <v>1</v>
      </c>
      <c r="P31" s="9">
        <v>2</v>
      </c>
      <c r="Q31" s="9">
        <v>3</v>
      </c>
      <c r="R31" s="9">
        <v>4</v>
      </c>
      <c r="T31" s="9" t="s">
        <v>8</v>
      </c>
      <c r="U31" s="11" t="s">
        <v>35</v>
      </c>
      <c r="V31" s="11" t="s">
        <v>36</v>
      </c>
      <c r="W31" s="6"/>
      <c r="X31" s="11" t="s">
        <v>35</v>
      </c>
      <c r="Y31" s="11" t="s">
        <v>36</v>
      </c>
    </row>
    <row r="32" spans="1:25" x14ac:dyDescent="0.25">
      <c r="A32" s="21">
        <v>0</v>
      </c>
      <c r="B32" s="6" t="e">
        <f>IF($C$30,INDEX(C$7:C$11,MATCH($A32,$B$7:$B$11,0)),NA())</f>
        <v>#N/A</v>
      </c>
      <c r="C32" s="6" t="e">
        <f>IF($C$30,INDEX(D$7:D$11,MATCH($A32,$B$7:$B$11,0)),NA())</f>
        <v>#N/A</v>
      </c>
      <c r="E32" s="18">
        <f>T32</f>
        <v>2</v>
      </c>
      <c r="F32" s="21">
        <f t="shared" ref="F32:F37" si="2">VLOOKUP(E32,$B$7:$D$11,2,0)</f>
        <v>2465</v>
      </c>
      <c r="G32" s="21">
        <f t="shared" ref="G32:G37" si="3">VLOOKUP(E32,$B$7:$D$11,3,0)</f>
        <v>1779</v>
      </c>
      <c r="I32" s="6">
        <v>1</v>
      </c>
      <c r="J32" s="6">
        <f t="array" ref="J32:J36">LARGE(IF($N$7:$N$16=1,$J$7:$J$16,-1),I32:I36)</f>
        <v>8</v>
      </c>
      <c r="K32" s="6">
        <f>INDEX($K$7:$K$16,$J32)</f>
        <v>2</v>
      </c>
      <c r="L32" s="6">
        <f>INDEX($L$7:$L$16,J32)</f>
        <v>3</v>
      </c>
      <c r="N32" s="6">
        <f t="shared" ref="N32:R36" si="4">IF(ISNA(MATCH(N$31,$K32:$L32,0)),0,MATCH(N$31,$K32:$L32,0))</f>
        <v>0</v>
      </c>
      <c r="O32" s="6">
        <f t="shared" si="4"/>
        <v>0</v>
      </c>
      <c r="P32" s="6">
        <f t="shared" si="4"/>
        <v>1</v>
      </c>
      <c r="Q32" s="6">
        <f t="shared" si="4"/>
        <v>2</v>
      </c>
      <c r="R32" s="6">
        <f t="shared" si="4"/>
        <v>0</v>
      </c>
      <c r="T32" s="34">
        <f>K32</f>
        <v>2</v>
      </c>
      <c r="U32" s="22">
        <v>1</v>
      </c>
      <c r="V32" s="6">
        <f>INDEX($N$32:$R$36,U32,MATCH(T32,$N$31:$R$31,0))</f>
        <v>1</v>
      </c>
      <c r="W32" s="35">
        <f>INDEX($K$32:$L$36,U32,IF(V32=1,2,1))</f>
        <v>3</v>
      </c>
      <c r="X32" s="6">
        <f>U32</f>
        <v>1</v>
      </c>
      <c r="Y32" s="6">
        <f>IF(V32=1,2,1)</f>
        <v>2</v>
      </c>
    </row>
    <row r="33" spans="1:25" x14ac:dyDescent="0.25">
      <c r="A33" s="21">
        <v>1</v>
      </c>
      <c r="B33" s="6" t="e">
        <f t="shared" ref="B33:C33" si="5">IF($C$30,INDEX(C$7:C$11,MATCH($A33,$B$7:$B$11,0)),NA())</f>
        <v>#N/A</v>
      </c>
      <c r="C33" s="6" t="e">
        <f t="shared" si="5"/>
        <v>#N/A</v>
      </c>
      <c r="E33" s="18">
        <f t="shared" ref="E33:E36" si="6">T33</f>
        <v>3</v>
      </c>
      <c r="F33" s="21">
        <f t="shared" si="2"/>
        <v>2000</v>
      </c>
      <c r="G33" s="21">
        <f t="shared" si="3"/>
        <v>250</v>
      </c>
      <c r="I33" s="6">
        <v>2</v>
      </c>
      <c r="J33" s="6">
        <v>7</v>
      </c>
      <c r="K33" s="6">
        <f>INDEX($K$7:$K$16,$J33)</f>
        <v>1</v>
      </c>
      <c r="L33" s="6">
        <f>INDEX($L$7:$L$16,J33)</f>
        <v>4</v>
      </c>
      <c r="N33" s="6">
        <f t="shared" si="4"/>
        <v>0</v>
      </c>
      <c r="O33" s="6">
        <f t="shared" si="4"/>
        <v>1</v>
      </c>
      <c r="P33" s="6">
        <f t="shared" si="4"/>
        <v>0</v>
      </c>
      <c r="Q33" s="6">
        <f t="shared" si="4"/>
        <v>0</v>
      </c>
      <c r="R33" s="6">
        <f t="shared" si="4"/>
        <v>2</v>
      </c>
      <c r="T33" s="35">
        <f>W32</f>
        <v>3</v>
      </c>
      <c r="U33" s="6">
        <f t="array" aca="1" ref="U33" ca="1">IF(MIN(IF(OFFSET($N$32,,MATCH(T33,$N$31:$R$31,0)-1,5),ROW(OFFSET($N$32,,MATCH(T33,$N$31:$R$31,0)-1,5))-ROW($N$31),""))=X32,MAX(IF(OFFSET($N$32,,MATCH(T33,$N$31:$R$31,0)-1,5),ROW(OFFSET($N$32,,MATCH(T33,$N$31:$R$31,0)-1,5))-ROW($N$31),"")),
MIN(IF(OFFSET($N$32,,MATCH(T33,$N$31:$R$31,0)-1,5),ROW(OFFSET($N$32,,MATCH(T33,$N$31:$R$31,0)-1,5))-ROW($N$31),"")))</f>
        <v>5</v>
      </c>
      <c r="V33" s="6">
        <f ca="1">INDEX($N$32:$R$36,U33,MATCH(T33,$N$31:$R$31,0))</f>
        <v>2</v>
      </c>
      <c r="W33" s="35">
        <f ca="1">INDEX($K$32:$L$36,U33,IF(V33=1,2,1))</f>
        <v>0</v>
      </c>
      <c r="X33" s="6">
        <f ca="1">U33</f>
        <v>5</v>
      </c>
      <c r="Y33" s="6">
        <f ca="1">IF(V33=1,2,1)</f>
        <v>1</v>
      </c>
    </row>
    <row r="34" spans="1:25" x14ac:dyDescent="0.25">
      <c r="A34" s="21">
        <v>2</v>
      </c>
      <c r="B34" s="6" t="e">
        <f t="shared" ref="B34:C34" si="7">IF($C$30,INDEX(C$7:C$11,MATCH($A34,$B$7:$B$11,0)),NA())</f>
        <v>#N/A</v>
      </c>
      <c r="C34" s="6" t="e">
        <f t="shared" si="7"/>
        <v>#N/A</v>
      </c>
      <c r="E34" s="18">
        <f t="shared" ca="1" si="6"/>
        <v>0</v>
      </c>
      <c r="F34" s="21">
        <f t="shared" ca="1" si="2"/>
        <v>500</v>
      </c>
      <c r="G34" s="21">
        <f t="shared" ca="1" si="3"/>
        <v>500</v>
      </c>
      <c r="I34" s="6">
        <v>3</v>
      </c>
      <c r="J34" s="6">
        <v>5</v>
      </c>
      <c r="K34" s="6">
        <f>INDEX($K$7:$K$16,$J34)</f>
        <v>1</v>
      </c>
      <c r="L34" s="6">
        <f>INDEX($L$7:$L$16,J34)</f>
        <v>2</v>
      </c>
      <c r="M34" s="20"/>
      <c r="N34" s="6">
        <f t="shared" si="4"/>
        <v>0</v>
      </c>
      <c r="O34" s="6">
        <f t="shared" si="4"/>
        <v>1</v>
      </c>
      <c r="P34" s="6">
        <f t="shared" si="4"/>
        <v>2</v>
      </c>
      <c r="Q34" s="6">
        <f t="shared" si="4"/>
        <v>0</v>
      </c>
      <c r="R34" s="6">
        <f t="shared" si="4"/>
        <v>0</v>
      </c>
      <c r="T34" s="35">
        <f ca="1">W33</f>
        <v>0</v>
      </c>
      <c r="U34" s="6">
        <f t="array" aca="1" ref="U34" ca="1">IF(MIN(IF(OFFSET($N$32,,MATCH(T34,$N$31:$R$31,0)-1,5),ROW(OFFSET($N$32,,MATCH(T34,$N$31:$R$31,0)-1,5))-ROW($N$31),""))=X33,MAX(IF(OFFSET($N$32,,MATCH(T34,$N$31:$R$31,0)-1,5),ROW(OFFSET($N$32,,MATCH(T34,$N$31:$R$31,0)-1,5))-ROW($N$31),"")),
MIN(IF(OFFSET($N$32,,MATCH(T34,$N$31:$R$31,0)-1,5),ROW(OFFSET($N$32,,MATCH(T34,$N$31:$R$31,0)-1,5))-ROW($N$31),"")))</f>
        <v>4</v>
      </c>
      <c r="V34" s="6">
        <f ca="1">INDEX($N$32:$R$36,U34,MATCH(T34,$N$31:$R$31,0))</f>
        <v>1</v>
      </c>
      <c r="W34" s="35">
        <f ca="1">INDEX($K$32:$L$36,U34,IF(V34=1,2,1))</f>
        <v>4</v>
      </c>
      <c r="X34" s="6">
        <f ca="1">U34</f>
        <v>4</v>
      </c>
      <c r="Y34" s="6">
        <f ca="1">IF(V34=1,2,1)</f>
        <v>2</v>
      </c>
    </row>
    <row r="35" spans="1:25" x14ac:dyDescent="0.25">
      <c r="A35" s="21">
        <v>3</v>
      </c>
      <c r="B35" s="6" t="e">
        <f t="shared" ref="B35:C35" si="8">IF($C$30,INDEX(C$7:C$11,MATCH($A35,$B$7:$B$11,0)),NA())</f>
        <v>#N/A</v>
      </c>
      <c r="C35" s="6" t="e">
        <f t="shared" si="8"/>
        <v>#N/A</v>
      </c>
      <c r="E35" s="18">
        <f t="shared" ca="1" si="6"/>
        <v>4</v>
      </c>
      <c r="F35" s="21">
        <f t="shared" ca="1" si="2"/>
        <v>1200</v>
      </c>
      <c r="G35" s="21">
        <f t="shared" ca="1" si="3"/>
        <v>1400</v>
      </c>
      <c r="I35" s="6">
        <v>4</v>
      </c>
      <c r="J35" s="6">
        <v>4</v>
      </c>
      <c r="K35" s="6">
        <f>INDEX($K$7:$K$16,$J35)</f>
        <v>0</v>
      </c>
      <c r="L35" s="6">
        <f>INDEX($L$7:$L$16,J35)</f>
        <v>4</v>
      </c>
      <c r="M35" s="20"/>
      <c r="N35" s="6">
        <f t="shared" si="4"/>
        <v>1</v>
      </c>
      <c r="O35" s="6">
        <f t="shared" si="4"/>
        <v>0</v>
      </c>
      <c r="P35" s="6">
        <f t="shared" si="4"/>
        <v>0</v>
      </c>
      <c r="Q35" s="6">
        <f t="shared" si="4"/>
        <v>0</v>
      </c>
      <c r="R35" s="6">
        <f t="shared" si="4"/>
        <v>2</v>
      </c>
      <c r="T35" s="35">
        <f t="shared" ref="T35:T36" ca="1" si="9">W34</f>
        <v>4</v>
      </c>
      <c r="U35" s="6">
        <f t="array" aca="1" ref="U35" ca="1">IF(MIN(IF(OFFSET($N$32,,MATCH(T35,$N$31:$R$31,0)-1,5),ROW(OFFSET($N$32,,MATCH(T35,$N$31:$R$31,0)-1,5))-ROW($N$31),""))=X34,MAX(IF(OFFSET($N$32,,MATCH(T35,$N$31:$R$31,0)-1,5),ROW(OFFSET($N$32,,MATCH(T35,$N$31:$R$31,0)-1,5))-ROW($N$31),"")),
MIN(IF(OFFSET($N$32,,MATCH(T35,$N$31:$R$31,0)-1,5),ROW(OFFSET($N$32,,MATCH(T35,$N$31:$R$31,0)-1,5))-ROW($N$31),"")))</f>
        <v>2</v>
      </c>
      <c r="V35" s="6">
        <f t="shared" ref="V35:V36" ca="1" si="10">INDEX($N$32:$R$36,U35,MATCH(T35,$N$31:$R$31,0))</f>
        <v>2</v>
      </c>
      <c r="W35" s="35">
        <f t="shared" ref="W35:W36" ca="1" si="11">INDEX($K$32:$L$36,U35,IF(V35=1,2,1))</f>
        <v>1</v>
      </c>
      <c r="X35" s="6">
        <f t="shared" ref="X35:X36" ca="1" si="12">U35</f>
        <v>2</v>
      </c>
      <c r="Y35" s="6">
        <f t="shared" ref="Y35:Y36" ca="1" si="13">IF(V35=1,2,1)</f>
        <v>1</v>
      </c>
    </row>
    <row r="36" spans="1:25" x14ac:dyDescent="0.25">
      <c r="A36" s="21">
        <v>4</v>
      </c>
      <c r="B36" s="6" t="e">
        <f t="shared" ref="B36:C36" si="14">IF($C$30,INDEX(C$7:C$11,MATCH($A36,$B$7:$B$11,0)),NA())</f>
        <v>#N/A</v>
      </c>
      <c r="C36" s="6" t="e">
        <f t="shared" si="14"/>
        <v>#N/A</v>
      </c>
      <c r="E36" s="18">
        <f t="shared" ca="1" si="6"/>
        <v>1</v>
      </c>
      <c r="F36" s="21">
        <f t="shared" ca="1" si="2"/>
        <v>1000</v>
      </c>
      <c r="G36" s="21">
        <f t="shared" ca="1" si="3"/>
        <v>2500</v>
      </c>
      <c r="I36" s="6">
        <v>5</v>
      </c>
      <c r="J36" s="6">
        <v>3</v>
      </c>
      <c r="K36" s="6">
        <v>0</v>
      </c>
      <c r="L36" s="6">
        <f>INDEX($L$7:$L$16,J36)</f>
        <v>3</v>
      </c>
      <c r="M36" s="20"/>
      <c r="N36" s="6">
        <f t="shared" si="4"/>
        <v>1</v>
      </c>
      <c r="O36" s="6">
        <f t="shared" si="4"/>
        <v>0</v>
      </c>
      <c r="P36" s="6">
        <f t="shared" si="4"/>
        <v>0</v>
      </c>
      <c r="Q36" s="6">
        <f t="shared" si="4"/>
        <v>2</v>
      </c>
      <c r="R36" s="6">
        <f t="shared" si="4"/>
        <v>0</v>
      </c>
      <c r="T36" s="35">
        <f t="shared" ca="1" si="9"/>
        <v>1</v>
      </c>
      <c r="U36" s="6">
        <f t="array" aca="1" ref="U36" ca="1">IF(MIN(IF(OFFSET($N$32,,MATCH(T36,$N$31:$R$31,0)-1,5),ROW(OFFSET($N$32,,MATCH(T36,$N$31:$R$31,0)-1,5))-ROW($N$31),""))=X35,MAX(IF(OFFSET($N$32,,MATCH(T36,$N$31:$R$31,0)-1,5),ROW(OFFSET($N$32,,MATCH(T36,$N$31:$R$31,0)-1,5))-ROW($N$31),"")),
MIN(IF(OFFSET($N$32,,MATCH(T36,$N$31:$R$31,0)-1,5),ROW(OFFSET($N$32,,MATCH(T36,$N$31:$R$31,0)-1,5))-ROW($N$31),"")))</f>
        <v>3</v>
      </c>
      <c r="V36" s="6">
        <f t="shared" ca="1" si="10"/>
        <v>1</v>
      </c>
      <c r="W36" s="35">
        <f t="shared" ca="1" si="11"/>
        <v>2</v>
      </c>
      <c r="X36" s="6">
        <f t="shared" ca="1" si="12"/>
        <v>3</v>
      </c>
      <c r="Y36" s="6">
        <f t="shared" ca="1" si="13"/>
        <v>2</v>
      </c>
    </row>
    <row r="37" spans="1:25" x14ac:dyDescent="0.25">
      <c r="A37" s="21">
        <v>0</v>
      </c>
      <c r="B37" s="6" t="e">
        <f t="shared" ref="B37:C37" si="15">IF($C$30,INDEX(C$7:C$11,MATCH($A37,$B$7:$B$11,0)),NA())</f>
        <v>#N/A</v>
      </c>
      <c r="C37" s="6" t="e">
        <f t="shared" si="15"/>
        <v>#N/A</v>
      </c>
      <c r="E37" s="22">
        <f>E32</f>
        <v>2</v>
      </c>
      <c r="F37" s="21">
        <f t="shared" si="2"/>
        <v>2465</v>
      </c>
      <c r="G37" s="21">
        <f t="shared" si="3"/>
        <v>1779</v>
      </c>
      <c r="L37" s="20"/>
      <c r="M37" s="20"/>
    </row>
    <row r="38" spans="1:25" x14ac:dyDescent="0.25">
      <c r="A38" s="21">
        <v>3</v>
      </c>
      <c r="B38" s="6" t="e">
        <f t="shared" ref="B38:C38" si="16">IF($C$30,INDEX(C$7:C$11,MATCH($A38,$B$7:$B$11,0)),NA())</f>
        <v>#N/A</v>
      </c>
      <c r="C38" s="6" t="e">
        <f t="shared" si="16"/>
        <v>#N/A</v>
      </c>
      <c r="L38" s="20"/>
      <c r="M38" s="20"/>
    </row>
    <row r="39" spans="1:25" x14ac:dyDescent="0.25">
      <c r="A39" s="21">
        <v>1</v>
      </c>
      <c r="B39" s="6" t="e">
        <f t="shared" ref="B39:C39" si="17">IF($C$30,INDEX(C$7:C$11,MATCH($A39,$B$7:$B$11,0)),NA())</f>
        <v>#N/A</v>
      </c>
      <c r="C39" s="6" t="e">
        <f t="shared" si="17"/>
        <v>#N/A</v>
      </c>
      <c r="L39" s="20"/>
      <c r="M39" s="20"/>
    </row>
    <row r="40" spans="1:25" x14ac:dyDescent="0.25">
      <c r="A40" s="21">
        <v>4</v>
      </c>
      <c r="B40" s="6" t="e">
        <f t="shared" ref="B40:C40" si="18">IF($C$30,INDEX(C$7:C$11,MATCH($A40,$B$7:$B$11,0)),NA())</f>
        <v>#N/A</v>
      </c>
      <c r="C40" s="6" t="e">
        <f t="shared" si="18"/>
        <v>#N/A</v>
      </c>
      <c r="L40" s="20"/>
      <c r="M40" s="20"/>
    </row>
    <row r="41" spans="1:25" x14ac:dyDescent="0.25">
      <c r="A41" s="21">
        <v>2</v>
      </c>
      <c r="B41" s="6" t="e">
        <f t="shared" ref="B41:C41" si="19">IF($C$30,INDEX(C$7:C$11,MATCH($A41,$B$7:$B$11,0)),NA())</f>
        <v>#N/A</v>
      </c>
      <c r="C41" s="6" t="e">
        <f t="shared" si="19"/>
        <v>#N/A</v>
      </c>
      <c r="L41" s="20"/>
      <c r="M41" s="20"/>
    </row>
    <row r="42" spans="1:25" x14ac:dyDescent="0.25">
      <c r="A42" s="32">
        <v>0</v>
      </c>
      <c r="B42" s="6" t="e">
        <f t="shared" ref="B42:C42" si="20">IF($C$30,INDEX(C$7:C$11,MATCH($A42,$B$7:$B$11,0)),NA())</f>
        <v>#N/A</v>
      </c>
      <c r="C42" s="6" t="e">
        <f t="shared" si="20"/>
        <v>#N/A</v>
      </c>
      <c r="L42" s="20"/>
      <c r="M42" s="20"/>
    </row>
    <row r="43" spans="1:25" x14ac:dyDescent="0.25">
      <c r="L43" s="20"/>
      <c r="M43" s="20"/>
    </row>
    <row r="44" spans="1:25" x14ac:dyDescent="0.25">
      <c r="L44" s="20"/>
      <c r="M44" s="20"/>
    </row>
    <row r="45" spans="1:25" x14ac:dyDescent="0.25">
      <c r="L45" s="20"/>
      <c r="M45" s="20"/>
    </row>
    <row r="46" spans="1:25" x14ac:dyDescent="0.25">
      <c r="L46" s="20"/>
      <c r="M46" s="20"/>
    </row>
    <row r="47" spans="1:25" x14ac:dyDescent="0.25">
      <c r="L47" s="20"/>
      <c r="M47" s="20"/>
    </row>
    <row r="48" spans="1:25" x14ac:dyDescent="0.25">
      <c r="L48" s="20"/>
      <c r="M48" s="20"/>
    </row>
  </sheetData>
  <mergeCells count="1">
    <mergeCell ref="A1:H1"/>
  </mergeCells>
  <conditionalFormatting sqref="J7:M16">
    <cfRule type="expression" dxfId="3" priority="1">
      <formula>$N7</formula>
    </cfRule>
  </conditionalFormatting>
  <dataValidations count="1">
    <dataValidation type="list" allowBlank="1" showInputMessage="1" showErrorMessage="1" sqref="K7:L16">
      <formula1>$B$7:$B$11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6" name="Check Box 4">
              <controlPr defaultSize="0" autoFill="0" autoLine="0" autoPict="0">
                <anchor moveWithCells="1">
                  <from>
                    <xdr:col>2</xdr:col>
                    <xdr:colOff>38100</xdr:colOff>
                    <xdr:row>27</xdr:row>
                    <xdr:rowOff>114300</xdr:rowOff>
                  </from>
                  <to>
                    <xdr:col>3</xdr:col>
                    <xdr:colOff>238125</xdr:colOff>
                    <xdr:row>29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/>
  <dimension ref="A1:Y48"/>
  <sheetViews>
    <sheetView workbookViewId="0">
      <selection activeCell="H3" sqref="A1:H3"/>
    </sheetView>
  </sheetViews>
  <sheetFormatPr defaultRowHeight="15" x14ac:dyDescent="0.25"/>
  <cols>
    <col min="2" max="2" width="11" customWidth="1"/>
    <col min="3" max="3" width="11.42578125" customWidth="1"/>
    <col min="4" max="4" width="12.140625" customWidth="1"/>
    <col min="5" max="5" width="10.28515625" bestFit="1" customWidth="1"/>
    <col min="7" max="7" width="10.42578125" customWidth="1"/>
    <col min="8" max="8" width="12" customWidth="1"/>
    <col min="10" max="10" width="8" bestFit="1" customWidth="1"/>
    <col min="14" max="14" width="7.7109375" customWidth="1"/>
    <col min="15" max="15" width="3.85546875" customWidth="1"/>
    <col min="16" max="17" width="3.7109375" customWidth="1"/>
    <col min="18" max="18" width="3.42578125" customWidth="1"/>
    <col min="19" max="19" width="7.140625" customWidth="1"/>
    <col min="20" max="20" width="3.7109375" customWidth="1"/>
    <col min="21" max="21" width="3.28515625" bestFit="1" customWidth="1"/>
    <col min="22" max="22" width="5.140625" bestFit="1" customWidth="1"/>
    <col min="23" max="23" width="7.5703125" bestFit="1" customWidth="1"/>
    <col min="24" max="24" width="7.42578125" bestFit="1" customWidth="1"/>
  </cols>
  <sheetData>
    <row r="1" spans="1:14" ht="26.25" x14ac:dyDescent="0.25">
      <c r="A1" s="36" t="s">
        <v>0</v>
      </c>
      <c r="B1" s="36"/>
      <c r="C1" s="36"/>
      <c r="D1" s="36"/>
      <c r="E1" s="36"/>
      <c r="F1" s="36"/>
      <c r="G1" s="36"/>
      <c r="H1" s="36"/>
    </row>
    <row r="2" spans="1:14" ht="15.75" x14ac:dyDescent="0.25">
      <c r="A2" s="38" t="s">
        <v>1</v>
      </c>
      <c r="B2" s="3"/>
      <c r="C2" s="3"/>
      <c r="D2" s="3"/>
      <c r="E2" s="3"/>
      <c r="F2" s="3"/>
      <c r="G2" s="3"/>
      <c r="H2" s="3"/>
    </row>
    <row r="3" spans="1:14" ht="18.75" x14ac:dyDescent="0.25">
      <c r="A3" s="2" t="s">
        <v>26</v>
      </c>
      <c r="B3" s="2"/>
      <c r="C3" s="2"/>
      <c r="D3" s="2"/>
      <c r="E3" s="2"/>
      <c r="F3" s="2"/>
      <c r="G3" s="2"/>
      <c r="H3" s="2"/>
    </row>
    <row r="4" spans="1:14" ht="45" x14ac:dyDescent="0.25">
      <c r="A4" s="5" t="s">
        <v>32</v>
      </c>
      <c r="B4" s="5"/>
      <c r="C4" s="5"/>
      <c r="D4" s="5"/>
      <c r="E4" s="5"/>
      <c r="F4" s="5"/>
      <c r="G4" s="5"/>
      <c r="H4" s="5"/>
    </row>
    <row r="5" spans="1:14" x14ac:dyDescent="0.25">
      <c r="A5" s="7" t="s">
        <v>7</v>
      </c>
      <c r="E5" s="7" t="s">
        <v>12</v>
      </c>
      <c r="J5" s="7" t="s">
        <v>17</v>
      </c>
    </row>
    <row r="6" spans="1:14" x14ac:dyDescent="0.25">
      <c r="A6" s="9" t="s">
        <v>8</v>
      </c>
      <c r="B6" s="9" t="s">
        <v>25</v>
      </c>
      <c r="C6" s="9" t="s">
        <v>24</v>
      </c>
      <c r="D6" s="9" t="s">
        <v>23</v>
      </c>
      <c r="E6" s="11" t="s">
        <v>40</v>
      </c>
      <c r="F6" s="11"/>
      <c r="G6" s="11" t="s">
        <v>41</v>
      </c>
      <c r="H6" s="27" t="s">
        <v>42</v>
      </c>
      <c r="J6" s="11" t="s">
        <v>14</v>
      </c>
      <c r="K6" s="11" t="s">
        <v>33</v>
      </c>
      <c r="L6" s="11" t="s">
        <v>34</v>
      </c>
      <c r="M6" s="11" t="s">
        <v>10</v>
      </c>
      <c r="N6" s="12" t="s">
        <v>18</v>
      </c>
    </row>
    <row r="7" spans="1:14" x14ac:dyDescent="0.25">
      <c r="A7" s="24" t="str">
        <f>"Город"&amp;B7</f>
        <v>Город0</v>
      </c>
      <c r="B7" s="9">
        <v>0</v>
      </c>
      <c r="C7" s="25">
        <v>500</v>
      </c>
      <c r="D7" s="25">
        <v>500</v>
      </c>
      <c r="E7" s="18">
        <f>COUNTIFS(На_кратчайшем_пути,1,$K$7:$K$16,B7)</f>
        <v>1</v>
      </c>
      <c r="F7" s="6">
        <f>COUNTIFS(На_кратчайшем_пути,1,$L$7:$L$16,B7)</f>
        <v>0</v>
      </c>
      <c r="G7" s="18">
        <f>SUM(E7:F7)</f>
        <v>1</v>
      </c>
      <c r="H7" s="28">
        <f>IF($B$13=A7,1,2)</f>
        <v>2</v>
      </c>
      <c r="I7" s="29"/>
      <c r="J7" s="6">
        <v>1</v>
      </c>
      <c r="K7" s="6">
        <v>0</v>
      </c>
      <c r="L7" s="6">
        <v>1</v>
      </c>
      <c r="M7" s="8">
        <f t="shared" ref="M7:M16" si="0">INDEX($B$19:$F$23,MATCH(K7,$A$19:$A$23,0),MATCH(L7,$B$18:$F$18,0))</f>
        <v>2061.5528128088304</v>
      </c>
      <c r="N7" s="13">
        <v>0</v>
      </c>
    </row>
    <row r="8" spans="1:14" x14ac:dyDescent="0.25">
      <c r="A8" s="24" t="str">
        <f>"Город"&amp;B8</f>
        <v>Город1</v>
      </c>
      <c r="B8" s="9">
        <v>1</v>
      </c>
      <c r="C8" s="18">
        <v>1000</v>
      </c>
      <c r="D8" s="18">
        <v>2500</v>
      </c>
      <c r="E8" s="18">
        <f>COUNTIFS(На_кратчайшем_пути,1,$K$7:$K$16,B8)</f>
        <v>2</v>
      </c>
      <c r="F8" s="6">
        <f>COUNTIFS(На_кратчайшем_пути,1,$L$7:$L$16,B8)</f>
        <v>0</v>
      </c>
      <c r="G8" s="18">
        <f t="shared" ref="G8:G11" si="1">SUM(E8:F8)</f>
        <v>2</v>
      </c>
      <c r="H8" s="28">
        <f t="shared" ref="H8:H11" si="2">IF($B$13=A8,1,2)</f>
        <v>2</v>
      </c>
      <c r="I8" s="29"/>
      <c r="J8" s="6">
        <v>2</v>
      </c>
      <c r="K8" s="6">
        <v>0</v>
      </c>
      <c r="L8" s="6">
        <v>2</v>
      </c>
      <c r="M8" s="8">
        <f t="shared" si="0"/>
        <v>2344.5822655645929</v>
      </c>
      <c r="N8" s="13">
        <v>0</v>
      </c>
    </row>
    <row r="9" spans="1:14" x14ac:dyDescent="0.25">
      <c r="A9" s="24" t="str">
        <f>"Город"&amp;B9</f>
        <v>Город2</v>
      </c>
      <c r="B9" s="9">
        <v>2</v>
      </c>
      <c r="C9" s="18">
        <v>2465</v>
      </c>
      <c r="D9" s="18">
        <v>1779</v>
      </c>
      <c r="E9" s="18">
        <f>COUNTIFS(На_кратчайшем_пути,1,$K$7:$K$16,B9)</f>
        <v>1</v>
      </c>
      <c r="F9" s="6">
        <f>COUNTIFS(На_кратчайшем_пути,1,$L$7:$L$16,B9)</f>
        <v>1</v>
      </c>
      <c r="G9" s="18">
        <f t="shared" si="1"/>
        <v>2</v>
      </c>
      <c r="H9" s="28">
        <f t="shared" si="2"/>
        <v>2</v>
      </c>
      <c r="I9" s="29"/>
      <c r="J9" s="6">
        <v>3</v>
      </c>
      <c r="K9" s="6">
        <v>0</v>
      </c>
      <c r="L9" s="6">
        <v>3</v>
      </c>
      <c r="M9" s="8">
        <f t="shared" si="0"/>
        <v>1520.6906325745549</v>
      </c>
      <c r="N9" s="13">
        <v>1</v>
      </c>
    </row>
    <row r="10" spans="1:14" x14ac:dyDescent="0.25">
      <c r="A10" s="24" t="str">
        <f>"Город"&amp;B10</f>
        <v>Город3</v>
      </c>
      <c r="B10" s="9">
        <v>3</v>
      </c>
      <c r="C10" s="18">
        <v>2000</v>
      </c>
      <c r="D10" s="18">
        <v>250</v>
      </c>
      <c r="E10" s="18">
        <f>COUNTIFS(На_кратчайшем_пути,1,$K$7:$K$16,B10)</f>
        <v>0</v>
      </c>
      <c r="F10" s="6">
        <f>COUNTIFS(На_кратчайшем_пути,1,$L$7:$L$16,B10)</f>
        <v>2</v>
      </c>
      <c r="G10" s="18">
        <f t="shared" si="1"/>
        <v>2</v>
      </c>
      <c r="H10" s="28">
        <f t="shared" si="2"/>
        <v>2</v>
      </c>
      <c r="I10" s="29"/>
      <c r="J10" s="6">
        <v>4</v>
      </c>
      <c r="K10" s="6">
        <v>0</v>
      </c>
      <c r="L10" s="6">
        <v>4</v>
      </c>
      <c r="M10" s="8">
        <f t="shared" si="0"/>
        <v>1140.175425099138</v>
      </c>
      <c r="N10" s="13">
        <v>0</v>
      </c>
    </row>
    <row r="11" spans="1:14" x14ac:dyDescent="0.25">
      <c r="A11" s="24" t="str">
        <f>"Город"&amp;B11</f>
        <v>Город4</v>
      </c>
      <c r="B11" s="9">
        <v>4</v>
      </c>
      <c r="C11" s="18">
        <v>1200</v>
      </c>
      <c r="D11" s="18">
        <v>1400</v>
      </c>
      <c r="E11" s="18">
        <f>COUNTIFS(На_кратчайшем_пути,1,$K$7:$K$16,B11)</f>
        <v>0</v>
      </c>
      <c r="F11" s="6">
        <f>COUNTIFS(На_кратчайшем_пути,1,$L$7:$L$16,B11)</f>
        <v>1</v>
      </c>
      <c r="G11" s="18">
        <f t="shared" si="1"/>
        <v>1</v>
      </c>
      <c r="H11" s="28">
        <f t="shared" si="2"/>
        <v>1</v>
      </c>
      <c r="I11" s="29"/>
      <c r="J11" s="6">
        <v>5</v>
      </c>
      <c r="K11" s="6">
        <v>1</v>
      </c>
      <c r="L11" s="6">
        <v>2</v>
      </c>
      <c r="M11" s="8">
        <f t="shared" si="0"/>
        <v>1632.8092356426698</v>
      </c>
      <c r="N11" s="13">
        <v>1</v>
      </c>
    </row>
    <row r="12" spans="1:14" x14ac:dyDescent="0.25">
      <c r="G12" s="11">
        <f>SUM(Проход)</f>
        <v>8</v>
      </c>
      <c r="I12" s="29"/>
      <c r="J12" s="6">
        <v>6</v>
      </c>
      <c r="K12" s="6">
        <v>1</v>
      </c>
      <c r="L12" s="6">
        <v>3</v>
      </c>
      <c r="M12" s="8">
        <f t="shared" si="0"/>
        <v>2462.2144504490261</v>
      </c>
      <c r="N12" s="13">
        <v>0</v>
      </c>
    </row>
    <row r="13" spans="1:14" x14ac:dyDescent="0.25">
      <c r="A13" s="9" t="s">
        <v>27</v>
      </c>
      <c r="B13" s="26" t="s">
        <v>43</v>
      </c>
      <c r="I13" s="29"/>
      <c r="J13" s="6">
        <v>7</v>
      </c>
      <c r="K13" s="6">
        <v>1</v>
      </c>
      <c r="L13" s="6">
        <v>4</v>
      </c>
      <c r="M13" s="8">
        <f t="shared" si="0"/>
        <v>1118.0339887498949</v>
      </c>
      <c r="N13" s="13">
        <v>1</v>
      </c>
    </row>
    <row r="14" spans="1:14" x14ac:dyDescent="0.25">
      <c r="I14" s="29"/>
      <c r="J14" s="6">
        <v>8</v>
      </c>
      <c r="K14" s="6">
        <v>2</v>
      </c>
      <c r="L14" s="6">
        <v>3</v>
      </c>
      <c r="M14" s="8">
        <f t="shared" si="0"/>
        <v>1598.1445491569277</v>
      </c>
      <c r="N14" s="13">
        <v>1</v>
      </c>
    </row>
    <row r="15" spans="1:14" x14ac:dyDescent="0.25">
      <c r="I15" s="29"/>
      <c r="J15" s="6">
        <v>9</v>
      </c>
      <c r="K15" s="6">
        <v>2</v>
      </c>
      <c r="L15" s="6">
        <v>4</v>
      </c>
      <c r="M15" s="8">
        <f t="shared" si="0"/>
        <v>1320.555186275833</v>
      </c>
      <c r="N15" s="13">
        <v>0</v>
      </c>
    </row>
    <row r="16" spans="1:14" x14ac:dyDescent="0.25">
      <c r="I16" s="29"/>
      <c r="J16" s="6">
        <v>10</v>
      </c>
      <c r="K16" s="6">
        <v>3</v>
      </c>
      <c r="L16" s="6">
        <v>4</v>
      </c>
      <c r="M16" s="8">
        <f t="shared" si="0"/>
        <v>1400.89257261219</v>
      </c>
      <c r="N16" s="13">
        <v>0</v>
      </c>
    </row>
    <row r="17" spans="1:25" x14ac:dyDescent="0.25">
      <c r="A17" s="7" t="s">
        <v>9</v>
      </c>
      <c r="I17" s="29"/>
      <c r="J17" s="14"/>
      <c r="K17" s="14"/>
      <c r="L17" s="19" t="s">
        <v>13</v>
      </c>
      <c r="M17" s="15">
        <f>SUMPRODUCT(M7:M16,N7:N16)</f>
        <v>5869.6784061240469</v>
      </c>
      <c r="N17" s="29"/>
      <c r="O17" s="29"/>
      <c r="P17" s="29"/>
      <c r="Q17" s="29"/>
      <c r="R17" s="29"/>
      <c r="S17" s="29"/>
    </row>
    <row r="18" spans="1:25" x14ac:dyDescent="0.25">
      <c r="A18" s="9" t="s">
        <v>22</v>
      </c>
      <c r="B18" s="9">
        <v>0</v>
      </c>
      <c r="C18" s="9">
        <f>B18+1</f>
        <v>1</v>
      </c>
      <c r="D18" s="9">
        <f>C18+1</f>
        <v>2</v>
      </c>
      <c r="E18" s="9">
        <f>D18+1</f>
        <v>3</v>
      </c>
      <c r="F18" s="9">
        <f>E18+1</f>
        <v>4</v>
      </c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</row>
    <row r="19" spans="1:25" x14ac:dyDescent="0.25">
      <c r="A19" s="9">
        <f>B7</f>
        <v>0</v>
      </c>
      <c r="B19" s="16">
        <f t="shared" ref="B19:F23" si="3">SQRT((INDEX($C$7:$D$11,$A19+1,1)-INDEX($C$7:$D$11,B$18+1,1))^2+(INDEX($C$7:$D$11,$A19+1,2)-INDEX($C$7:$D$11,B$18+1,2))^2)</f>
        <v>0</v>
      </c>
      <c r="C19" s="16">
        <f t="shared" si="3"/>
        <v>2061.5528128088304</v>
      </c>
      <c r="D19" s="16">
        <f t="shared" si="3"/>
        <v>2344.5822655645929</v>
      </c>
      <c r="E19" s="16">
        <f t="shared" si="3"/>
        <v>1520.6906325745549</v>
      </c>
      <c r="F19" s="16">
        <f t="shared" si="3"/>
        <v>1140.175425099138</v>
      </c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</row>
    <row r="20" spans="1:25" x14ac:dyDescent="0.25">
      <c r="A20" s="9">
        <f>B8</f>
        <v>1</v>
      </c>
      <c r="B20" s="16">
        <f t="shared" si="3"/>
        <v>2061.5528128088304</v>
      </c>
      <c r="C20" s="16">
        <f t="shared" si="3"/>
        <v>0</v>
      </c>
      <c r="D20" s="16">
        <f t="shared" si="3"/>
        <v>1632.8092356426698</v>
      </c>
      <c r="E20" s="16">
        <f t="shared" si="3"/>
        <v>2462.2144504490261</v>
      </c>
      <c r="F20" s="16">
        <f t="shared" si="3"/>
        <v>1118.0339887498949</v>
      </c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</row>
    <row r="21" spans="1:25" x14ac:dyDescent="0.25">
      <c r="A21" s="9">
        <f>B9</f>
        <v>2</v>
      </c>
      <c r="B21" s="16">
        <f t="shared" si="3"/>
        <v>2344.5822655645929</v>
      </c>
      <c r="C21" s="16">
        <f t="shared" si="3"/>
        <v>1632.8092356426698</v>
      </c>
      <c r="D21" s="16">
        <f t="shared" si="3"/>
        <v>0</v>
      </c>
      <c r="E21" s="16">
        <f t="shared" si="3"/>
        <v>1598.1445491569277</v>
      </c>
      <c r="F21" s="16">
        <f t="shared" si="3"/>
        <v>1320.555186275833</v>
      </c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</row>
    <row r="22" spans="1:25" x14ac:dyDescent="0.25">
      <c r="A22" s="9">
        <f>B10</f>
        <v>3</v>
      </c>
      <c r="B22" s="16">
        <f t="shared" si="3"/>
        <v>1520.6906325745549</v>
      </c>
      <c r="C22" s="16">
        <f t="shared" si="3"/>
        <v>2462.2144504490261</v>
      </c>
      <c r="D22" s="16">
        <f t="shared" si="3"/>
        <v>1598.1445491569277</v>
      </c>
      <c r="E22" s="16">
        <f t="shared" si="3"/>
        <v>0</v>
      </c>
      <c r="F22" s="16">
        <f t="shared" si="3"/>
        <v>1400.89257261219</v>
      </c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</row>
    <row r="23" spans="1:25" x14ac:dyDescent="0.25">
      <c r="A23" s="9">
        <f>B11</f>
        <v>4</v>
      </c>
      <c r="B23" s="16">
        <f t="shared" si="3"/>
        <v>1140.175425099138</v>
      </c>
      <c r="C23" s="16">
        <f t="shared" si="3"/>
        <v>1118.0339887498949</v>
      </c>
      <c r="D23" s="16">
        <f t="shared" si="3"/>
        <v>1320.555186275833</v>
      </c>
      <c r="E23" s="16">
        <f t="shared" si="3"/>
        <v>1400.89257261219</v>
      </c>
      <c r="F23" s="16">
        <f t="shared" si="3"/>
        <v>0</v>
      </c>
      <c r="I23" s="29"/>
      <c r="J23" s="29"/>
      <c r="K23" s="29"/>
      <c r="L23" s="29"/>
      <c r="M23" s="29"/>
      <c r="N23" s="29"/>
      <c r="O23" s="29"/>
      <c r="P23" s="29"/>
      <c r="Q23" s="29"/>
      <c r="R23" s="29"/>
      <c r="S23" s="29"/>
    </row>
    <row r="24" spans="1:25" x14ac:dyDescent="0.25">
      <c r="I24" s="29"/>
      <c r="J24" s="29"/>
      <c r="K24" s="29"/>
      <c r="L24" s="29"/>
      <c r="M24" s="29"/>
      <c r="N24" s="29"/>
      <c r="O24" s="29"/>
      <c r="P24" s="29"/>
      <c r="Q24" s="29"/>
      <c r="R24" s="29"/>
      <c r="S24" s="29"/>
    </row>
    <row r="25" spans="1:25" x14ac:dyDescent="0.25"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</row>
    <row r="26" spans="1:25" x14ac:dyDescent="0.25"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9"/>
    </row>
    <row r="27" spans="1:25" x14ac:dyDescent="0.25">
      <c r="A27" s="6" t="s">
        <v>31</v>
      </c>
      <c r="B27" s="6"/>
      <c r="C27" s="6">
        <f>5*(5-1)/2</f>
        <v>10</v>
      </c>
    </row>
    <row r="29" spans="1:25" x14ac:dyDescent="0.25">
      <c r="A29" s="17" t="s">
        <v>16</v>
      </c>
      <c r="E29" s="17" t="s">
        <v>16</v>
      </c>
      <c r="I29" s="17" t="s">
        <v>21</v>
      </c>
      <c r="M29" s="20"/>
      <c r="N29" s="17" t="s">
        <v>38</v>
      </c>
      <c r="T29" s="17" t="s">
        <v>39</v>
      </c>
    </row>
    <row r="30" spans="1:25" x14ac:dyDescent="0.25">
      <c r="A30" s="7" t="s">
        <v>20</v>
      </c>
      <c r="C30" t="b">
        <v>1</v>
      </c>
      <c r="E30" s="7" t="s">
        <v>15</v>
      </c>
      <c r="I30" s="7" t="s">
        <v>19</v>
      </c>
      <c r="M30" s="20"/>
    </row>
    <row r="31" spans="1:25" x14ac:dyDescent="0.25">
      <c r="A31" s="12" t="s">
        <v>14</v>
      </c>
      <c r="B31" s="9" t="s">
        <v>5</v>
      </c>
      <c r="C31" s="9" t="s">
        <v>6</v>
      </c>
      <c r="E31" s="11" t="s">
        <v>8</v>
      </c>
      <c r="F31" s="9" t="s">
        <v>5</v>
      </c>
      <c r="G31" s="9" t="s">
        <v>6</v>
      </c>
      <c r="I31" s="9" t="s">
        <v>14</v>
      </c>
      <c r="J31" s="9" t="s">
        <v>11</v>
      </c>
      <c r="K31" s="11" t="s">
        <v>33</v>
      </c>
      <c r="L31" s="11" t="s">
        <v>34</v>
      </c>
      <c r="M31" s="20"/>
      <c r="N31" s="9">
        <v>0</v>
      </c>
      <c r="O31" s="9">
        <v>1</v>
      </c>
      <c r="P31" s="9">
        <v>2</v>
      </c>
      <c r="Q31" s="9">
        <v>3</v>
      </c>
      <c r="R31" s="9">
        <v>4</v>
      </c>
      <c r="T31" s="9" t="s">
        <v>8</v>
      </c>
      <c r="U31" s="11" t="s">
        <v>35</v>
      </c>
      <c r="V31" s="11" t="s">
        <v>36</v>
      </c>
      <c r="W31" s="6"/>
      <c r="X31" s="11" t="s">
        <v>35</v>
      </c>
      <c r="Y31" s="11" t="s">
        <v>36</v>
      </c>
    </row>
    <row r="32" spans="1:25" x14ac:dyDescent="0.25">
      <c r="A32" s="21">
        <v>0</v>
      </c>
      <c r="B32" s="6">
        <f>IF($C$30,INDEX(C$7:C$11,MATCH($A32,$B$7:$B$11,0)),NA())</f>
        <v>500</v>
      </c>
      <c r="C32" s="6">
        <f>IF($C$30,INDEX(D$7:D$11,MATCH($A32,$B$7:$B$11,0)),NA())</f>
        <v>500</v>
      </c>
      <c r="E32" s="18">
        <f>T32</f>
        <v>4</v>
      </c>
      <c r="F32" s="21">
        <f t="shared" ref="F32:F36" si="4">VLOOKUP(E32,$B$7:$D$11,2,0)</f>
        <v>1200</v>
      </c>
      <c r="G32" s="21">
        <f t="shared" ref="G32:G36" si="5">VLOOKUP(E32,$B$7:$D$11,3,0)</f>
        <v>1400</v>
      </c>
      <c r="I32" s="6">
        <v>1</v>
      </c>
      <c r="J32" s="6">
        <f t="array" ref="J32:J35">LARGE(IF($N$7:$N$16=1,$J$7:$J$16,-1),I32:I35)</f>
        <v>8</v>
      </c>
      <c r="K32" s="6">
        <f>INDEX($K$7:$K$16,$J32)</f>
        <v>2</v>
      </c>
      <c r="L32" s="6">
        <f>INDEX($L$7:$L$16,J32)</f>
        <v>3</v>
      </c>
      <c r="M32" s="20"/>
      <c r="N32" s="6">
        <f t="shared" ref="N32:R35" si="6">IF(ISNA(MATCH(N$31,$K32:$L32,0)),0,MATCH(N$31,$K32:$L32,0))</f>
        <v>0</v>
      </c>
      <c r="O32" s="6">
        <f t="shared" si="6"/>
        <v>0</v>
      </c>
      <c r="P32" s="6">
        <f t="shared" si="6"/>
        <v>1</v>
      </c>
      <c r="Q32" s="6">
        <f t="shared" si="6"/>
        <v>2</v>
      </c>
      <c r="R32" s="6">
        <f t="shared" si="6"/>
        <v>0</v>
      </c>
      <c r="T32" s="34">
        <f>VLOOKUP(B13,A7:B11,2,0)</f>
        <v>4</v>
      </c>
      <c r="U32" s="22">
        <f>IF(ISNA(MATCH(T32,L32:L35,0)),MATCH(T32,K32:K35,0),MATCH(T32,L32:L35,0))</f>
        <v>2</v>
      </c>
      <c r="V32" s="6">
        <f>INDEX($N$32:$R$36,U32,MATCH(T32,$N$31:$R$31,0))</f>
        <v>2</v>
      </c>
      <c r="W32" s="35">
        <f>INDEX($K$32:$L$36,U32,IF(V32=1,2,1))</f>
        <v>1</v>
      </c>
      <c r="X32" s="6">
        <f>U32</f>
        <v>2</v>
      </c>
      <c r="Y32" s="6">
        <f>IF(V32=1,2,1)</f>
        <v>1</v>
      </c>
    </row>
    <row r="33" spans="1:25" x14ac:dyDescent="0.25">
      <c r="A33" s="21">
        <v>1</v>
      </c>
      <c r="B33" s="6">
        <f t="shared" ref="B33:C33" si="7">IF($C$30,INDEX(C$7:C$11,MATCH($A33,$B$7:$B$11,0)),NA())</f>
        <v>1000</v>
      </c>
      <c r="C33" s="6">
        <f t="shared" si="7"/>
        <v>2500</v>
      </c>
      <c r="E33" s="18">
        <f t="shared" ref="E33:E36" si="8">T33</f>
        <v>1</v>
      </c>
      <c r="F33" s="21">
        <f t="shared" si="4"/>
        <v>1000</v>
      </c>
      <c r="G33" s="21">
        <f t="shared" si="5"/>
        <v>2500</v>
      </c>
      <c r="I33" s="6">
        <v>2</v>
      </c>
      <c r="J33" s="6">
        <v>7</v>
      </c>
      <c r="K33" s="6">
        <f t="shared" ref="K33:K35" si="9">INDEX($K$7:$K$16,$J33)</f>
        <v>1</v>
      </c>
      <c r="L33" s="6">
        <f t="shared" ref="L33:L35" si="10">INDEX($L$7:$L$16,J33)</f>
        <v>4</v>
      </c>
      <c r="M33" s="20"/>
      <c r="N33" s="6">
        <f t="shared" si="6"/>
        <v>0</v>
      </c>
      <c r="O33" s="6">
        <f t="shared" si="6"/>
        <v>1</v>
      </c>
      <c r="P33" s="6">
        <f t="shared" si="6"/>
        <v>0</v>
      </c>
      <c r="Q33" s="6">
        <f t="shared" si="6"/>
        <v>0</v>
      </c>
      <c r="R33" s="6">
        <f t="shared" si="6"/>
        <v>2</v>
      </c>
      <c r="T33" s="35">
        <f>W32</f>
        <v>1</v>
      </c>
      <c r="U33" s="6">
        <f t="array" aca="1" ref="U33" ca="1">IF(MIN(IF(OFFSET($N$32,,MATCH(T33,$N$31:$R$31,0)-1,5),ROW(OFFSET($N$32,,MATCH(T33,$N$31:$R$31,0)-1,5))-ROW($N$31),""))=X32,MAX(IF(OFFSET($N$32,,MATCH(T33,$N$31:$R$31,0)-1,5),ROW(OFFSET($N$32,,MATCH(T33,$N$31:$R$31,0)-1,5))-ROW($N$31),"")),
MIN(IF(OFFSET($N$32,,MATCH(T33,$N$31:$R$31,0)-1,5),ROW(OFFSET($N$32,,MATCH(T33,$N$31:$R$31,0)-1,5))-ROW($N$31),"")))</f>
        <v>3</v>
      </c>
      <c r="V33" s="6">
        <f ca="1">INDEX($N$32:$R$36,U33,MATCH(T33,$N$31:$R$31,0))</f>
        <v>1</v>
      </c>
      <c r="W33" s="35">
        <f ca="1">INDEX($K$32:$L$36,U33,IF(V33=1,2,1))</f>
        <v>2</v>
      </c>
      <c r="X33" s="6">
        <f ca="1">U33</f>
        <v>3</v>
      </c>
      <c r="Y33" s="6">
        <f ca="1">IF(V33=1,2,1)</f>
        <v>2</v>
      </c>
    </row>
    <row r="34" spans="1:25" x14ac:dyDescent="0.25">
      <c r="A34" s="21">
        <v>2</v>
      </c>
      <c r="B34" s="6">
        <f t="shared" ref="B34:C34" si="11">IF($C$30,INDEX(C$7:C$11,MATCH($A34,$B$7:$B$11,0)),NA())</f>
        <v>2465</v>
      </c>
      <c r="C34" s="6">
        <f t="shared" si="11"/>
        <v>1779</v>
      </c>
      <c r="E34" s="18">
        <f t="shared" ca="1" si="8"/>
        <v>2</v>
      </c>
      <c r="F34" s="21">
        <f t="shared" ca="1" si="4"/>
        <v>2465</v>
      </c>
      <c r="G34" s="21">
        <f t="shared" ca="1" si="5"/>
        <v>1779</v>
      </c>
      <c r="I34" s="6">
        <v>3</v>
      </c>
      <c r="J34" s="6">
        <v>5</v>
      </c>
      <c r="K34" s="6">
        <f t="shared" si="9"/>
        <v>1</v>
      </c>
      <c r="L34" s="6">
        <f t="shared" si="10"/>
        <v>2</v>
      </c>
      <c r="M34" s="20"/>
      <c r="N34" s="6">
        <f t="shared" si="6"/>
        <v>0</v>
      </c>
      <c r="O34" s="6">
        <f t="shared" si="6"/>
        <v>1</v>
      </c>
      <c r="P34" s="6">
        <f t="shared" si="6"/>
        <v>2</v>
      </c>
      <c r="Q34" s="6">
        <f t="shared" si="6"/>
        <v>0</v>
      </c>
      <c r="R34" s="6">
        <f t="shared" si="6"/>
        <v>0</v>
      </c>
      <c r="T34" s="35">
        <f ca="1">W33</f>
        <v>2</v>
      </c>
      <c r="U34" s="6">
        <f t="array" aca="1" ref="U34" ca="1">IF(MIN(IF(OFFSET($N$32,,MATCH(T34,$N$31:$R$31,0)-1,5),ROW(OFFSET($N$32,,MATCH(T34,$N$31:$R$31,0)-1,5))-ROW($N$31),""))=X33,MAX(IF(OFFSET($N$32,,MATCH(T34,$N$31:$R$31,0)-1,5),ROW(OFFSET($N$32,,MATCH(T34,$N$31:$R$31,0)-1,5))-ROW($N$31),"")),
MIN(IF(OFFSET($N$32,,MATCH(T34,$N$31:$R$31,0)-1,5),ROW(OFFSET($N$32,,MATCH(T34,$N$31:$R$31,0)-1,5))-ROW($N$31),"")))</f>
        <v>1</v>
      </c>
      <c r="V34" s="6">
        <f ca="1">INDEX($N$32:$R$36,U34,MATCH(T34,$N$31:$R$31,0))</f>
        <v>1</v>
      </c>
      <c r="W34" s="35">
        <f ca="1">INDEX($K$32:$L$36,U34,IF(V34=1,2,1))</f>
        <v>3</v>
      </c>
      <c r="X34" s="6">
        <f ca="1">U34</f>
        <v>1</v>
      </c>
      <c r="Y34" s="6">
        <f ca="1">IF(V34=1,2,1)</f>
        <v>2</v>
      </c>
    </row>
    <row r="35" spans="1:25" x14ac:dyDescent="0.25">
      <c r="A35" s="21">
        <v>3</v>
      </c>
      <c r="B35" s="6">
        <f t="shared" ref="B35:C35" si="12">IF($C$30,INDEX(C$7:C$11,MATCH($A35,$B$7:$B$11,0)),NA())</f>
        <v>2000</v>
      </c>
      <c r="C35" s="6">
        <f t="shared" si="12"/>
        <v>250</v>
      </c>
      <c r="E35" s="18">
        <f t="shared" ca="1" si="8"/>
        <v>3</v>
      </c>
      <c r="F35" s="21">
        <f t="shared" ca="1" si="4"/>
        <v>2000</v>
      </c>
      <c r="G35" s="21">
        <f t="shared" ca="1" si="5"/>
        <v>250</v>
      </c>
      <c r="I35" s="6">
        <v>4</v>
      </c>
      <c r="J35" s="6">
        <v>3</v>
      </c>
      <c r="K35" s="6">
        <f t="shared" si="9"/>
        <v>0</v>
      </c>
      <c r="L35" s="6">
        <f t="shared" si="10"/>
        <v>3</v>
      </c>
      <c r="M35" s="20"/>
      <c r="N35" s="6">
        <f t="shared" si="6"/>
        <v>1</v>
      </c>
      <c r="O35" s="6">
        <f t="shared" si="6"/>
        <v>0</v>
      </c>
      <c r="P35" s="6">
        <f t="shared" si="6"/>
        <v>0</v>
      </c>
      <c r="Q35" s="6">
        <f t="shared" si="6"/>
        <v>2</v>
      </c>
      <c r="R35" s="6">
        <f t="shared" si="6"/>
        <v>0</v>
      </c>
      <c r="T35" s="35">
        <f t="shared" ref="T35" ca="1" si="13">W34</f>
        <v>3</v>
      </c>
      <c r="U35" s="6">
        <f t="array" aca="1" ref="U35" ca="1">IF(MIN(IF(OFFSET($N$32,,MATCH(T35,$N$31:$R$31,0)-1,5),ROW(OFFSET($N$32,,MATCH(T35,$N$31:$R$31,0)-1,5))-ROW($N$31),""))=X34,MAX(IF(OFFSET($N$32,,MATCH(T35,$N$31:$R$31,0)-1,5),ROW(OFFSET($N$32,,MATCH(T35,$N$31:$R$31,0)-1,5))-ROW($N$31),"")),
MIN(IF(OFFSET($N$32,,MATCH(T35,$N$31:$R$31,0)-1,5),ROW(OFFSET($N$32,,MATCH(T35,$N$31:$R$31,0)-1,5))-ROW($N$31),"")))</f>
        <v>4</v>
      </c>
      <c r="V35" s="6">
        <f t="shared" ref="V35" ca="1" si="14">INDEX($N$32:$R$36,U35,MATCH(T35,$N$31:$R$31,0))</f>
        <v>2</v>
      </c>
      <c r="W35" s="35">
        <f t="shared" ref="W35" ca="1" si="15">INDEX($K$32:$L$36,U35,IF(V35=1,2,1))</f>
        <v>0</v>
      </c>
      <c r="X35" s="6">
        <f t="shared" ref="X35" ca="1" si="16">U35</f>
        <v>4</v>
      </c>
      <c r="Y35" s="6">
        <f t="shared" ref="Y35" ca="1" si="17">IF(V35=1,2,1)</f>
        <v>1</v>
      </c>
    </row>
    <row r="36" spans="1:25" x14ac:dyDescent="0.25">
      <c r="A36" s="21">
        <v>4</v>
      </c>
      <c r="B36" s="6">
        <f t="shared" ref="B36:C36" si="18">IF($C$30,INDEX(C$7:C$11,MATCH($A36,$B$7:$B$11,0)),NA())</f>
        <v>1200</v>
      </c>
      <c r="C36" s="6">
        <f t="shared" si="18"/>
        <v>1400</v>
      </c>
      <c r="E36" s="18">
        <f t="shared" ca="1" si="8"/>
        <v>0</v>
      </c>
      <c r="F36" s="21">
        <f t="shared" ca="1" si="4"/>
        <v>500</v>
      </c>
      <c r="G36" s="21">
        <f t="shared" ca="1" si="5"/>
        <v>500</v>
      </c>
      <c r="L36" s="20"/>
      <c r="M36" s="20"/>
      <c r="T36" s="35">
        <f t="shared" ref="T36" ca="1" si="19">W35</f>
        <v>0</v>
      </c>
      <c r="U36" s="6">
        <f t="array" aca="1" ref="U36" ca="1">IF(MIN(IF(OFFSET($N$32,,MATCH(T36,$N$31:$R$31,0)-1,5),ROW(OFFSET($N$32,,MATCH(T36,$N$31:$R$31,0)-1,5))-ROW($N$31),""))=X35,MAX(IF(OFFSET($N$32,,MATCH(T36,$N$31:$R$31,0)-1,5),ROW(OFFSET($N$32,,MATCH(T36,$N$31:$R$31,0)-1,5))-ROW($N$31),"")),
MIN(IF(OFFSET($N$32,,MATCH(T36,$N$31:$R$31,0)-1,5),ROW(OFFSET($N$32,,MATCH(T36,$N$31:$R$31,0)-1,5))-ROW($N$31),"")))</f>
        <v>4</v>
      </c>
      <c r="V36" s="6">
        <f t="shared" ref="V36" ca="1" si="20">INDEX($N$32:$R$36,U36,MATCH(T36,$N$31:$R$31,0))</f>
        <v>1</v>
      </c>
      <c r="W36" s="35">
        <f t="shared" ref="W36" ca="1" si="21">INDEX($K$32:$L$36,U36,IF(V36=1,2,1))</f>
        <v>3</v>
      </c>
      <c r="X36" s="6">
        <f t="shared" ref="X36" ca="1" si="22">U36</f>
        <v>4</v>
      </c>
      <c r="Y36" s="6">
        <f t="shared" ref="Y36" ca="1" si="23">IF(V36=1,2,1)</f>
        <v>2</v>
      </c>
    </row>
    <row r="37" spans="1:25" x14ac:dyDescent="0.25">
      <c r="A37" s="21">
        <v>0</v>
      </c>
      <c r="B37" s="6">
        <f t="shared" ref="B37:C37" si="24">IF($C$30,INDEX(C$7:C$11,MATCH($A37,$B$7:$B$11,0)),NA())</f>
        <v>500</v>
      </c>
      <c r="C37" s="6">
        <f t="shared" si="24"/>
        <v>500</v>
      </c>
      <c r="L37" s="20"/>
      <c r="M37" s="20"/>
    </row>
    <row r="38" spans="1:25" x14ac:dyDescent="0.25">
      <c r="A38" s="21">
        <v>3</v>
      </c>
      <c r="B38" s="6">
        <f t="shared" ref="B38:C38" si="25">IF($C$30,INDEX(C$7:C$11,MATCH($A38,$B$7:$B$11,0)),NA())</f>
        <v>2000</v>
      </c>
      <c r="C38" s="6">
        <f t="shared" si="25"/>
        <v>250</v>
      </c>
      <c r="L38" s="20"/>
      <c r="M38" s="20"/>
    </row>
    <row r="39" spans="1:25" x14ac:dyDescent="0.25">
      <c r="A39" s="21">
        <v>1</v>
      </c>
      <c r="B39" s="6">
        <f t="shared" ref="B39:C39" si="26">IF($C$30,INDEX(C$7:C$11,MATCH($A39,$B$7:$B$11,0)),NA())</f>
        <v>1000</v>
      </c>
      <c r="C39" s="6">
        <f t="shared" si="26"/>
        <v>2500</v>
      </c>
      <c r="L39" s="20"/>
      <c r="M39" s="20"/>
    </row>
    <row r="40" spans="1:25" x14ac:dyDescent="0.25">
      <c r="A40" s="21">
        <v>4</v>
      </c>
      <c r="B40" s="6">
        <f t="shared" ref="B40:C40" si="27">IF($C$30,INDEX(C$7:C$11,MATCH($A40,$B$7:$B$11,0)),NA())</f>
        <v>1200</v>
      </c>
      <c r="C40" s="6">
        <f t="shared" si="27"/>
        <v>1400</v>
      </c>
      <c r="L40" s="20"/>
      <c r="M40" s="20"/>
    </row>
    <row r="41" spans="1:25" x14ac:dyDescent="0.25">
      <c r="A41" s="21">
        <v>2</v>
      </c>
      <c r="B41" s="6">
        <f t="shared" ref="B41:C41" si="28">IF($C$30,INDEX(C$7:C$11,MATCH($A41,$B$7:$B$11,0)),NA())</f>
        <v>2465</v>
      </c>
      <c r="C41" s="6">
        <f t="shared" si="28"/>
        <v>1779</v>
      </c>
      <c r="L41" s="20"/>
      <c r="M41" s="20"/>
    </row>
    <row r="42" spans="1:25" x14ac:dyDescent="0.25">
      <c r="A42" s="21">
        <v>0</v>
      </c>
      <c r="B42" s="6">
        <f t="shared" ref="B42:C42" si="29">IF($C$30,INDEX(C$7:C$11,MATCH($A42,$B$7:$B$11,0)),NA())</f>
        <v>500</v>
      </c>
      <c r="C42" s="6">
        <f t="shared" si="29"/>
        <v>500</v>
      </c>
      <c r="L42" s="20"/>
      <c r="M42" s="20"/>
    </row>
    <row r="43" spans="1:25" x14ac:dyDescent="0.25">
      <c r="L43" s="20"/>
      <c r="M43" s="20"/>
    </row>
    <row r="44" spans="1:25" x14ac:dyDescent="0.25">
      <c r="L44" s="20"/>
      <c r="M44" s="20"/>
    </row>
    <row r="45" spans="1:25" x14ac:dyDescent="0.25">
      <c r="L45" s="20"/>
      <c r="M45" s="20"/>
    </row>
    <row r="46" spans="1:25" x14ac:dyDescent="0.25">
      <c r="L46" s="20"/>
      <c r="M46" s="20"/>
    </row>
    <row r="47" spans="1:25" x14ac:dyDescent="0.25">
      <c r="L47" s="20"/>
      <c r="M47" s="20"/>
    </row>
    <row r="48" spans="1:25" x14ac:dyDescent="0.25">
      <c r="L48" s="20"/>
      <c r="M48" s="20"/>
    </row>
  </sheetData>
  <mergeCells count="1">
    <mergeCell ref="A1:H1"/>
  </mergeCells>
  <conditionalFormatting sqref="B13">
    <cfRule type="cellIs" dxfId="2" priority="6" operator="equal">
      <formula>$B$14</formula>
    </cfRule>
  </conditionalFormatting>
  <conditionalFormatting sqref="J7:M16">
    <cfRule type="expression" dxfId="1" priority="7">
      <formula>$N7</formula>
    </cfRule>
  </conditionalFormatting>
  <dataValidations count="2">
    <dataValidation type="list" allowBlank="1" showInputMessage="1" showErrorMessage="1" sqref="K7:L16">
      <formula1>$B$7:$B$11</formula1>
    </dataValidation>
    <dataValidation type="list" allowBlank="1" showInputMessage="1" showErrorMessage="1" sqref="B13">
      <formula1>$A$7:$A$11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7" r:id="rId6" name="Check Box 9">
              <controlPr defaultSize="0" autoFill="0" autoLine="0" autoPict="0">
                <anchor moveWithCells="1">
                  <from>
                    <xdr:col>2</xdr:col>
                    <xdr:colOff>38100</xdr:colOff>
                    <xdr:row>27</xdr:row>
                    <xdr:rowOff>66675</xdr:rowOff>
                  </from>
                  <to>
                    <xdr:col>3</xdr:col>
                    <xdr:colOff>238125</xdr:colOff>
                    <xdr:row>28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3"/>
  <dimension ref="A1:AC69"/>
  <sheetViews>
    <sheetView workbookViewId="0">
      <selection activeCell="H3" sqref="A1:H3"/>
    </sheetView>
  </sheetViews>
  <sheetFormatPr defaultRowHeight="15" x14ac:dyDescent="0.25"/>
  <cols>
    <col min="2" max="2" width="11" customWidth="1"/>
    <col min="3" max="3" width="11.42578125" customWidth="1"/>
    <col min="4" max="4" width="12.140625" customWidth="1"/>
    <col min="5" max="5" width="10.28515625" bestFit="1" customWidth="1"/>
    <col min="7" max="7" width="10.42578125" customWidth="1"/>
    <col min="10" max="10" width="8" bestFit="1" customWidth="1"/>
    <col min="11" max="11" width="10.28515625" bestFit="1" customWidth="1"/>
    <col min="15" max="15" width="7.7109375" customWidth="1"/>
    <col min="16" max="16" width="8" customWidth="1"/>
    <col min="17" max="17" width="9.28515625" customWidth="1"/>
    <col min="18" max="18" width="8.140625" customWidth="1"/>
    <col min="19" max="19" width="8.5703125" customWidth="1"/>
    <col min="20" max="20" width="7.140625" customWidth="1"/>
    <col min="21" max="21" width="3.7109375" customWidth="1"/>
    <col min="22" max="22" width="3.28515625" bestFit="1" customWidth="1"/>
    <col min="23" max="23" width="5.140625" bestFit="1" customWidth="1"/>
    <col min="24" max="24" width="7.5703125" bestFit="1" customWidth="1"/>
    <col min="25" max="25" width="7.42578125" bestFit="1" customWidth="1"/>
  </cols>
  <sheetData>
    <row r="1" spans="1:25" ht="26.25" x14ac:dyDescent="0.25">
      <c r="A1" s="36" t="s">
        <v>0</v>
      </c>
      <c r="B1" s="36"/>
      <c r="C1" s="36"/>
      <c r="D1" s="36"/>
      <c r="E1" s="36"/>
      <c r="F1" s="36"/>
      <c r="G1" s="36"/>
      <c r="H1" s="36"/>
    </row>
    <row r="2" spans="1:25" ht="15.75" x14ac:dyDescent="0.25">
      <c r="A2" s="38" t="s">
        <v>1</v>
      </c>
      <c r="B2" s="3"/>
      <c r="C2" s="3"/>
      <c r="D2" s="3"/>
      <c r="E2" s="3"/>
      <c r="F2" s="3"/>
      <c r="G2" s="3"/>
      <c r="H2" s="3"/>
    </row>
    <row r="3" spans="1:25" ht="18.75" x14ac:dyDescent="0.25">
      <c r="A3" s="2" t="s">
        <v>26</v>
      </c>
      <c r="B3" s="2"/>
      <c r="C3" s="2"/>
      <c r="D3" s="2"/>
      <c r="E3" s="2"/>
      <c r="F3" s="2"/>
      <c r="G3" s="2"/>
      <c r="H3" s="2"/>
    </row>
    <row r="4" spans="1:25" ht="45" x14ac:dyDescent="0.25">
      <c r="A4" s="5" t="s">
        <v>29</v>
      </c>
      <c r="B4" s="5"/>
      <c r="C4" s="5"/>
      <c r="D4" s="5"/>
      <c r="E4" s="5"/>
      <c r="F4" s="5"/>
      <c r="G4" s="5"/>
      <c r="H4" s="5"/>
      <c r="X4" t="s">
        <v>30</v>
      </c>
    </row>
    <row r="5" spans="1:25" x14ac:dyDescent="0.25">
      <c r="A5" s="7" t="s">
        <v>7</v>
      </c>
      <c r="E5" s="7" t="s">
        <v>12</v>
      </c>
      <c r="O5" s="7" t="s">
        <v>17</v>
      </c>
      <c r="X5" s="30" t="s">
        <v>7</v>
      </c>
    </row>
    <row r="6" spans="1:25" x14ac:dyDescent="0.25">
      <c r="A6" s="9" t="s">
        <v>8</v>
      </c>
      <c r="B6" s="9" t="s">
        <v>25</v>
      </c>
      <c r="C6" s="9" t="s">
        <v>24</v>
      </c>
      <c r="D6" s="9" t="s">
        <v>23</v>
      </c>
      <c r="E6" s="11" t="s">
        <v>40</v>
      </c>
      <c r="F6" s="11"/>
      <c r="G6" s="27" t="s">
        <v>41</v>
      </c>
      <c r="O6" s="11" t="s">
        <v>14</v>
      </c>
      <c r="P6" s="11" t="s">
        <v>33</v>
      </c>
      <c r="Q6" s="11" t="s">
        <v>34</v>
      </c>
      <c r="R6" s="11" t="s">
        <v>10</v>
      </c>
      <c r="S6" s="12" t="s">
        <v>18</v>
      </c>
      <c r="X6" t="s">
        <v>24</v>
      </c>
      <c r="Y6" t="s">
        <v>23</v>
      </c>
    </row>
    <row r="7" spans="1:25" x14ac:dyDescent="0.25">
      <c r="A7" s="24" t="str">
        <f>"Город"&amp;B7</f>
        <v>Город0</v>
      </c>
      <c r="B7" s="9">
        <v>0</v>
      </c>
      <c r="C7" s="25">
        <v>0</v>
      </c>
      <c r="D7" s="25">
        <v>0</v>
      </c>
      <c r="E7" s="6">
        <f t="shared" ref="E7:E15" si="0">COUNTIFS(На_кратчайшем_пути,1,$P$7:$P$42,B7)</f>
        <v>2</v>
      </c>
      <c r="F7" s="6">
        <f t="shared" ref="F7:F15" si="1">COUNTIFS(На_кратчайшем_пути,1,$Q$7:$Q$42,B7)</f>
        <v>0</v>
      </c>
      <c r="G7" s="28">
        <f>SUM(E7:F7)</f>
        <v>2</v>
      </c>
      <c r="O7" s="6">
        <v>1</v>
      </c>
      <c r="P7" s="6">
        <v>0</v>
      </c>
      <c r="Q7" s="6">
        <v>1</v>
      </c>
      <c r="R7" s="8">
        <f>INDEX($B$19:$J$27,MATCH(P7,$A$19:$A$27,0),MATCH(Q7,$B$18:$J$18,0))</f>
        <v>27.166155414412248</v>
      </c>
      <c r="S7" s="13">
        <v>0</v>
      </c>
      <c r="X7">
        <v>12</v>
      </c>
      <c r="Y7">
        <v>2</v>
      </c>
    </row>
    <row r="8" spans="1:25" x14ac:dyDescent="0.25">
      <c r="A8" s="24" t="str">
        <f>"Город"&amp;B8</f>
        <v>Город1</v>
      </c>
      <c r="B8" s="9">
        <v>1</v>
      </c>
      <c r="C8" s="18">
        <v>3</v>
      </c>
      <c r="D8" s="18">
        <v>27</v>
      </c>
      <c r="E8" s="6">
        <f t="shared" si="0"/>
        <v>2</v>
      </c>
      <c r="F8" s="6">
        <f t="shared" si="1"/>
        <v>0</v>
      </c>
      <c r="G8" s="28">
        <f t="shared" ref="G8:G15" si="2">SUM(E8:F8)</f>
        <v>2</v>
      </c>
      <c r="O8" s="6">
        <v>2</v>
      </c>
      <c r="P8" s="6">
        <v>0</v>
      </c>
      <c r="Q8" s="6">
        <v>2</v>
      </c>
      <c r="R8" s="8">
        <f t="shared" ref="R8:R26" si="3">INDEX($B$19:$J$27,MATCH(P8,$A$19:$A$27,0),MATCH(Q8,$B$18:$J$18,0))</f>
        <v>26.076809620810597</v>
      </c>
      <c r="S8" s="13">
        <v>0</v>
      </c>
      <c r="X8">
        <v>5</v>
      </c>
      <c r="Y8">
        <v>5</v>
      </c>
    </row>
    <row r="9" spans="1:25" x14ac:dyDescent="0.25">
      <c r="A9" s="24" t="str">
        <f t="shared" ref="A9:A15" si="4">"Город"&amp;B9</f>
        <v>Город2</v>
      </c>
      <c r="B9" s="9">
        <v>2</v>
      </c>
      <c r="C9" s="18">
        <v>14</v>
      </c>
      <c r="D9" s="18">
        <v>22</v>
      </c>
      <c r="E9" s="6">
        <f t="shared" si="0"/>
        <v>2</v>
      </c>
      <c r="F9" s="6">
        <f t="shared" si="1"/>
        <v>0</v>
      </c>
      <c r="G9" s="28">
        <f t="shared" si="2"/>
        <v>2</v>
      </c>
      <c r="O9" s="6">
        <v>3</v>
      </c>
      <c r="P9" s="6">
        <v>0</v>
      </c>
      <c r="Q9" s="6">
        <v>3</v>
      </c>
      <c r="R9" s="8">
        <f t="shared" si="3"/>
        <v>13.038404810405298</v>
      </c>
      <c r="S9" s="13">
        <v>1</v>
      </c>
      <c r="X9">
        <v>2</v>
      </c>
      <c r="Y9">
        <v>10</v>
      </c>
    </row>
    <row r="10" spans="1:25" x14ac:dyDescent="0.25">
      <c r="A10" s="24" t="str">
        <f t="shared" si="4"/>
        <v>Город3</v>
      </c>
      <c r="B10" s="9">
        <v>3</v>
      </c>
      <c r="C10" s="18">
        <v>1</v>
      </c>
      <c r="D10" s="18">
        <v>13</v>
      </c>
      <c r="E10" s="6">
        <f t="shared" si="0"/>
        <v>0</v>
      </c>
      <c r="F10" s="6">
        <f t="shared" si="1"/>
        <v>2</v>
      </c>
      <c r="G10" s="28">
        <f t="shared" si="2"/>
        <v>2</v>
      </c>
      <c r="O10" s="6">
        <v>4</v>
      </c>
      <c r="P10" s="6">
        <v>0</v>
      </c>
      <c r="Q10" s="6">
        <v>4</v>
      </c>
      <c r="R10" s="8">
        <f t="shared" si="3"/>
        <v>20.223748416156685</v>
      </c>
      <c r="S10" s="13">
        <v>1</v>
      </c>
      <c r="X10">
        <v>1</v>
      </c>
      <c r="Y10">
        <v>17</v>
      </c>
    </row>
    <row r="11" spans="1:25" x14ac:dyDescent="0.25">
      <c r="A11" s="24" t="str">
        <f t="shared" si="4"/>
        <v>Город4</v>
      </c>
      <c r="B11" s="9">
        <v>4</v>
      </c>
      <c r="C11" s="18">
        <v>20</v>
      </c>
      <c r="D11" s="18">
        <v>3</v>
      </c>
      <c r="E11" s="6">
        <f t="shared" si="0"/>
        <v>1</v>
      </c>
      <c r="F11" s="6">
        <f t="shared" si="1"/>
        <v>1</v>
      </c>
      <c r="G11" s="28">
        <f t="shared" si="2"/>
        <v>2</v>
      </c>
      <c r="O11" s="6">
        <v>5</v>
      </c>
      <c r="P11" s="6">
        <v>0</v>
      </c>
      <c r="Q11" s="6">
        <v>5</v>
      </c>
      <c r="R11" s="8">
        <f t="shared" si="3"/>
        <v>21.2602916254693</v>
      </c>
      <c r="S11" s="13">
        <v>0</v>
      </c>
      <c r="X11">
        <v>5</v>
      </c>
      <c r="Y11">
        <v>23</v>
      </c>
    </row>
    <row r="12" spans="1:25" x14ac:dyDescent="0.25">
      <c r="A12" s="24" t="str">
        <f t="shared" si="4"/>
        <v>Город5</v>
      </c>
      <c r="B12" s="9">
        <v>5</v>
      </c>
      <c r="C12" s="18">
        <v>14</v>
      </c>
      <c r="D12" s="18">
        <v>16</v>
      </c>
      <c r="E12" s="6">
        <f t="shared" si="0"/>
        <v>1</v>
      </c>
      <c r="F12" s="6">
        <f t="shared" si="1"/>
        <v>1</v>
      </c>
      <c r="G12" s="28">
        <f t="shared" si="2"/>
        <v>2</v>
      </c>
      <c r="O12" s="6">
        <v>6</v>
      </c>
      <c r="P12" s="6">
        <v>0</v>
      </c>
      <c r="Q12" s="6">
        <v>6</v>
      </c>
      <c r="R12" s="8">
        <f t="shared" si="3"/>
        <v>30.463092423455635</v>
      </c>
      <c r="S12" s="13">
        <v>0</v>
      </c>
      <c r="X12">
        <v>12</v>
      </c>
      <c r="Y12">
        <v>27</v>
      </c>
    </row>
    <row r="13" spans="1:25" x14ac:dyDescent="0.25">
      <c r="A13" s="24" t="str">
        <f t="shared" si="4"/>
        <v>Город6</v>
      </c>
      <c r="B13" s="9">
        <v>6</v>
      </c>
      <c r="C13" s="18">
        <v>28</v>
      </c>
      <c r="D13" s="18">
        <v>12</v>
      </c>
      <c r="E13" s="6">
        <f t="shared" si="0"/>
        <v>1</v>
      </c>
      <c r="F13" s="6">
        <f t="shared" si="1"/>
        <v>1</v>
      </c>
      <c r="G13" s="28">
        <f t="shared" si="2"/>
        <v>2</v>
      </c>
      <c r="O13" s="6">
        <v>7</v>
      </c>
      <c r="P13" s="6">
        <v>0</v>
      </c>
      <c r="Q13" s="6">
        <v>7</v>
      </c>
      <c r="R13" s="8">
        <f t="shared" si="3"/>
        <v>43.139309220245984</v>
      </c>
      <c r="S13" s="13">
        <v>0</v>
      </c>
      <c r="X13">
        <v>20</v>
      </c>
      <c r="Y13">
        <v>22</v>
      </c>
    </row>
    <row r="14" spans="1:25" x14ac:dyDescent="0.25">
      <c r="A14" s="24" t="str">
        <f t="shared" si="4"/>
        <v>Город7</v>
      </c>
      <c r="B14" s="9">
        <v>7</v>
      </c>
      <c r="C14" s="18">
        <v>30</v>
      </c>
      <c r="D14" s="18">
        <v>31</v>
      </c>
      <c r="E14" s="6">
        <f t="shared" si="0"/>
        <v>0</v>
      </c>
      <c r="F14" s="6">
        <f t="shared" si="1"/>
        <v>2</v>
      </c>
      <c r="G14" s="28">
        <f t="shared" si="2"/>
        <v>2</v>
      </c>
      <c r="O14" s="6">
        <v>8</v>
      </c>
      <c r="P14" s="6">
        <v>0</v>
      </c>
      <c r="Q14" s="6">
        <v>8</v>
      </c>
      <c r="R14" s="8">
        <f t="shared" si="3"/>
        <v>22.360679774997898</v>
      </c>
      <c r="S14" s="13">
        <v>0</v>
      </c>
      <c r="X14">
        <v>23</v>
      </c>
      <c r="Y14">
        <v>15</v>
      </c>
    </row>
    <row r="15" spans="1:25" x14ac:dyDescent="0.25">
      <c r="A15" s="24" t="str">
        <f t="shared" si="4"/>
        <v>Город8</v>
      </c>
      <c r="B15" s="9">
        <v>8</v>
      </c>
      <c r="C15" s="18">
        <v>10</v>
      </c>
      <c r="D15" s="18">
        <v>20</v>
      </c>
      <c r="E15" s="6">
        <f t="shared" si="0"/>
        <v>0</v>
      </c>
      <c r="F15" s="6">
        <f t="shared" si="1"/>
        <v>2</v>
      </c>
      <c r="G15" s="28">
        <f t="shared" si="2"/>
        <v>2</v>
      </c>
      <c r="O15" s="6">
        <v>9</v>
      </c>
      <c r="P15" s="6">
        <v>1</v>
      </c>
      <c r="Q15" s="6">
        <v>2</v>
      </c>
      <c r="R15" s="8">
        <f t="shared" si="3"/>
        <v>12.083045973594572</v>
      </c>
      <c r="S15" s="13">
        <v>0</v>
      </c>
      <c r="X15">
        <v>20</v>
      </c>
      <c r="Y15">
        <v>7</v>
      </c>
    </row>
    <row r="16" spans="1:25" x14ac:dyDescent="0.25">
      <c r="O16" s="6">
        <v>10</v>
      </c>
      <c r="P16" s="6">
        <v>1</v>
      </c>
      <c r="Q16" s="6">
        <v>3</v>
      </c>
      <c r="R16" s="8">
        <f t="shared" si="3"/>
        <v>14.142135623730951</v>
      </c>
      <c r="S16" s="13">
        <v>1</v>
      </c>
    </row>
    <row r="17" spans="1:20" x14ac:dyDescent="0.25">
      <c r="A17" s="7" t="s">
        <v>9</v>
      </c>
      <c r="O17" s="6">
        <v>11</v>
      </c>
      <c r="P17" s="6">
        <v>1</v>
      </c>
      <c r="Q17" s="6">
        <v>4</v>
      </c>
      <c r="R17" s="8">
        <f t="shared" si="3"/>
        <v>29.410882339705484</v>
      </c>
      <c r="S17" s="13">
        <v>0</v>
      </c>
    </row>
    <row r="18" spans="1:20" x14ac:dyDescent="0.25">
      <c r="A18" s="9" t="s">
        <v>22</v>
      </c>
      <c r="B18" s="9">
        <v>0</v>
      </c>
      <c r="C18" s="9">
        <f>B18+1</f>
        <v>1</v>
      </c>
      <c r="D18" s="9">
        <f>C18+1</f>
        <v>2</v>
      </c>
      <c r="E18" s="9">
        <f>D18+1</f>
        <v>3</v>
      </c>
      <c r="F18" s="9">
        <f>E18+1</f>
        <v>4</v>
      </c>
      <c r="G18" s="9">
        <f t="shared" ref="G18:J18" si="5">F18+1</f>
        <v>5</v>
      </c>
      <c r="H18" s="9">
        <f t="shared" si="5"/>
        <v>6</v>
      </c>
      <c r="I18" s="9">
        <f t="shared" si="5"/>
        <v>7</v>
      </c>
      <c r="J18" s="9">
        <f t="shared" si="5"/>
        <v>8</v>
      </c>
      <c r="O18" s="6">
        <v>12</v>
      </c>
      <c r="P18" s="6">
        <v>1</v>
      </c>
      <c r="Q18" s="6">
        <v>5</v>
      </c>
      <c r="R18" s="8">
        <f t="shared" si="3"/>
        <v>15.556349186104045</v>
      </c>
      <c r="S18" s="13">
        <v>0</v>
      </c>
      <c r="T18" s="10"/>
    </row>
    <row r="19" spans="1:20" x14ac:dyDescent="0.25">
      <c r="A19" s="9">
        <f t="shared" ref="A19:A27" si="6">B7</f>
        <v>0</v>
      </c>
      <c r="B19" s="16">
        <f t="shared" ref="B19:J27" si="7">SQRT((INDEX($C$7:$D$15,$A19+1,1)-INDEX($C$7:$D$15,B$18+1,1))^2+(INDEX($C$7:$D$15,$A19+1,2)-INDEX($C$7:$D$15,B$18+1,2))^2)</f>
        <v>0</v>
      </c>
      <c r="C19" s="16">
        <f t="shared" si="7"/>
        <v>27.166155414412248</v>
      </c>
      <c r="D19" s="16">
        <f t="shared" si="7"/>
        <v>26.076809620810597</v>
      </c>
      <c r="E19" s="16">
        <f t="shared" si="7"/>
        <v>13.038404810405298</v>
      </c>
      <c r="F19" s="16">
        <f t="shared" si="7"/>
        <v>20.223748416156685</v>
      </c>
      <c r="G19" s="16">
        <f t="shared" si="7"/>
        <v>21.2602916254693</v>
      </c>
      <c r="H19" s="16">
        <f t="shared" si="7"/>
        <v>30.463092423455635</v>
      </c>
      <c r="I19" s="16">
        <f t="shared" si="7"/>
        <v>43.139309220245984</v>
      </c>
      <c r="J19" s="16">
        <f t="shared" si="7"/>
        <v>22.360679774997898</v>
      </c>
      <c r="O19" s="6">
        <v>13</v>
      </c>
      <c r="P19" s="6">
        <v>1</v>
      </c>
      <c r="Q19" s="6">
        <v>6</v>
      </c>
      <c r="R19" s="8">
        <f t="shared" si="3"/>
        <v>29.154759474226502</v>
      </c>
      <c r="S19" s="13">
        <v>0</v>
      </c>
      <c r="T19" s="10"/>
    </row>
    <row r="20" spans="1:20" x14ac:dyDescent="0.25">
      <c r="A20" s="9">
        <f t="shared" si="6"/>
        <v>1</v>
      </c>
      <c r="B20" s="16">
        <f t="shared" si="7"/>
        <v>27.166155414412248</v>
      </c>
      <c r="C20" s="16">
        <f t="shared" si="7"/>
        <v>0</v>
      </c>
      <c r="D20" s="16">
        <f t="shared" si="7"/>
        <v>12.083045973594572</v>
      </c>
      <c r="E20" s="16">
        <f t="shared" si="7"/>
        <v>14.142135623730951</v>
      </c>
      <c r="F20" s="16">
        <f t="shared" si="7"/>
        <v>29.410882339705484</v>
      </c>
      <c r="G20" s="16">
        <f t="shared" si="7"/>
        <v>15.556349186104045</v>
      </c>
      <c r="H20" s="16">
        <f t="shared" si="7"/>
        <v>29.154759474226502</v>
      </c>
      <c r="I20" s="16">
        <f t="shared" si="7"/>
        <v>27.294688127912362</v>
      </c>
      <c r="J20" s="16">
        <f t="shared" si="7"/>
        <v>9.8994949366116654</v>
      </c>
      <c r="O20" s="6">
        <v>14</v>
      </c>
      <c r="P20" s="6">
        <v>1</v>
      </c>
      <c r="Q20" s="6">
        <v>7</v>
      </c>
      <c r="R20" s="8">
        <f t="shared" si="3"/>
        <v>27.294688127912362</v>
      </c>
      <c r="S20" s="13">
        <v>0</v>
      </c>
      <c r="T20" s="10"/>
    </row>
    <row r="21" spans="1:20" x14ac:dyDescent="0.25">
      <c r="A21" s="9">
        <f t="shared" si="6"/>
        <v>2</v>
      </c>
      <c r="B21" s="16">
        <f t="shared" si="7"/>
        <v>26.076809620810597</v>
      </c>
      <c r="C21" s="16">
        <f t="shared" si="7"/>
        <v>12.083045973594572</v>
      </c>
      <c r="D21" s="16">
        <f t="shared" si="7"/>
        <v>0</v>
      </c>
      <c r="E21" s="16">
        <f t="shared" si="7"/>
        <v>15.811388300841896</v>
      </c>
      <c r="F21" s="16">
        <f t="shared" si="7"/>
        <v>19.924858845171276</v>
      </c>
      <c r="G21" s="16">
        <f t="shared" si="7"/>
        <v>6</v>
      </c>
      <c r="H21" s="16">
        <f t="shared" si="7"/>
        <v>17.204650534085253</v>
      </c>
      <c r="I21" s="16">
        <f t="shared" si="7"/>
        <v>18.357559750685819</v>
      </c>
      <c r="J21" s="16">
        <f t="shared" si="7"/>
        <v>4.4721359549995796</v>
      </c>
      <c r="O21" s="6">
        <v>15</v>
      </c>
      <c r="P21" s="6">
        <v>1</v>
      </c>
      <c r="Q21" s="6">
        <v>8</v>
      </c>
      <c r="R21" s="8">
        <f t="shared" si="3"/>
        <v>9.8994949366116654</v>
      </c>
      <c r="S21" s="13">
        <v>1</v>
      </c>
      <c r="T21" s="10"/>
    </row>
    <row r="22" spans="1:20" x14ac:dyDescent="0.25">
      <c r="A22" s="9">
        <f t="shared" si="6"/>
        <v>3</v>
      </c>
      <c r="B22" s="16">
        <f t="shared" si="7"/>
        <v>13.038404810405298</v>
      </c>
      <c r="C22" s="16">
        <f t="shared" si="7"/>
        <v>14.142135623730951</v>
      </c>
      <c r="D22" s="16">
        <f t="shared" si="7"/>
        <v>15.811388300841896</v>
      </c>
      <c r="E22" s="16">
        <f t="shared" si="7"/>
        <v>0</v>
      </c>
      <c r="F22" s="16">
        <f t="shared" si="7"/>
        <v>21.470910553583888</v>
      </c>
      <c r="G22" s="16">
        <f t="shared" si="7"/>
        <v>13.341664064126334</v>
      </c>
      <c r="H22" s="16">
        <f t="shared" si="7"/>
        <v>27.018512172212592</v>
      </c>
      <c r="I22" s="16">
        <f t="shared" si="7"/>
        <v>34.132096331752024</v>
      </c>
      <c r="J22" s="16">
        <f t="shared" si="7"/>
        <v>11.401754250991379</v>
      </c>
      <c r="O22" s="6">
        <v>16</v>
      </c>
      <c r="P22" s="6">
        <v>2</v>
      </c>
      <c r="Q22" s="6">
        <v>3</v>
      </c>
      <c r="R22" s="8">
        <f t="shared" si="3"/>
        <v>15.811388300841896</v>
      </c>
      <c r="S22" s="13">
        <v>0</v>
      </c>
      <c r="T22" s="10"/>
    </row>
    <row r="23" spans="1:20" x14ac:dyDescent="0.25">
      <c r="A23" s="9">
        <f t="shared" si="6"/>
        <v>4</v>
      </c>
      <c r="B23" s="16">
        <f t="shared" si="7"/>
        <v>20.223748416156685</v>
      </c>
      <c r="C23" s="16">
        <f t="shared" si="7"/>
        <v>29.410882339705484</v>
      </c>
      <c r="D23" s="16">
        <f t="shared" si="7"/>
        <v>19.924858845171276</v>
      </c>
      <c r="E23" s="16">
        <f t="shared" si="7"/>
        <v>21.470910553583888</v>
      </c>
      <c r="F23" s="16">
        <f t="shared" si="7"/>
        <v>0</v>
      </c>
      <c r="G23" s="16">
        <f t="shared" si="7"/>
        <v>14.317821063276353</v>
      </c>
      <c r="H23" s="16">
        <f t="shared" si="7"/>
        <v>12.041594578792296</v>
      </c>
      <c r="I23" s="16">
        <f t="shared" si="7"/>
        <v>29.732137494637012</v>
      </c>
      <c r="J23" s="16">
        <f t="shared" si="7"/>
        <v>19.723082923316021</v>
      </c>
      <c r="O23" s="6">
        <v>17</v>
      </c>
      <c r="P23" s="6">
        <v>2</v>
      </c>
      <c r="Q23" s="6">
        <v>4</v>
      </c>
      <c r="R23" s="8">
        <f t="shared" si="3"/>
        <v>19.924858845171276</v>
      </c>
      <c r="S23" s="13">
        <v>0</v>
      </c>
      <c r="T23" s="10"/>
    </row>
    <row r="24" spans="1:20" x14ac:dyDescent="0.25">
      <c r="A24" s="9">
        <f t="shared" si="6"/>
        <v>5</v>
      </c>
      <c r="B24" s="16">
        <f t="shared" si="7"/>
        <v>21.2602916254693</v>
      </c>
      <c r="C24" s="16">
        <f t="shared" si="7"/>
        <v>15.556349186104045</v>
      </c>
      <c r="D24" s="16">
        <f t="shared" si="7"/>
        <v>6</v>
      </c>
      <c r="E24" s="16">
        <f t="shared" si="7"/>
        <v>13.341664064126334</v>
      </c>
      <c r="F24" s="16">
        <f t="shared" si="7"/>
        <v>14.317821063276353</v>
      </c>
      <c r="G24" s="16">
        <f t="shared" si="7"/>
        <v>0</v>
      </c>
      <c r="H24" s="16">
        <f t="shared" si="7"/>
        <v>14.560219778561036</v>
      </c>
      <c r="I24" s="16">
        <f t="shared" si="7"/>
        <v>21.931712199461309</v>
      </c>
      <c r="J24" s="16">
        <f t="shared" si="7"/>
        <v>5.6568542494923806</v>
      </c>
      <c r="O24" s="6">
        <v>18</v>
      </c>
      <c r="P24" s="6">
        <v>2</v>
      </c>
      <c r="Q24" s="6">
        <v>5</v>
      </c>
      <c r="R24" s="8">
        <f t="shared" si="3"/>
        <v>6</v>
      </c>
      <c r="S24" s="13">
        <v>1</v>
      </c>
      <c r="T24" s="10"/>
    </row>
    <row r="25" spans="1:20" x14ac:dyDescent="0.25">
      <c r="A25" s="9">
        <f t="shared" si="6"/>
        <v>6</v>
      </c>
      <c r="B25" s="16">
        <f t="shared" si="7"/>
        <v>30.463092423455635</v>
      </c>
      <c r="C25" s="16">
        <f t="shared" si="7"/>
        <v>29.154759474226502</v>
      </c>
      <c r="D25" s="16">
        <f t="shared" si="7"/>
        <v>17.204650534085253</v>
      </c>
      <c r="E25" s="16">
        <f t="shared" si="7"/>
        <v>27.018512172212592</v>
      </c>
      <c r="F25" s="16">
        <f t="shared" si="7"/>
        <v>12.041594578792296</v>
      </c>
      <c r="G25" s="16">
        <f t="shared" si="7"/>
        <v>14.560219778561036</v>
      </c>
      <c r="H25" s="16">
        <f t="shared" si="7"/>
        <v>0</v>
      </c>
      <c r="I25" s="16">
        <f t="shared" si="7"/>
        <v>19.104973174542799</v>
      </c>
      <c r="J25" s="16">
        <f t="shared" si="7"/>
        <v>19.697715603592208</v>
      </c>
      <c r="O25" s="6">
        <v>19</v>
      </c>
      <c r="P25" s="6">
        <v>2</v>
      </c>
      <c r="Q25" s="6">
        <v>6</v>
      </c>
      <c r="R25" s="8">
        <f t="shared" si="3"/>
        <v>17.204650534085253</v>
      </c>
      <c r="S25" s="13">
        <v>0</v>
      </c>
      <c r="T25" s="10"/>
    </row>
    <row r="26" spans="1:20" x14ac:dyDescent="0.25">
      <c r="A26" s="9">
        <f t="shared" si="6"/>
        <v>7</v>
      </c>
      <c r="B26" s="16">
        <f t="shared" si="7"/>
        <v>43.139309220245984</v>
      </c>
      <c r="C26" s="16">
        <f t="shared" si="7"/>
        <v>27.294688127912362</v>
      </c>
      <c r="D26" s="16">
        <f t="shared" si="7"/>
        <v>18.357559750685819</v>
      </c>
      <c r="E26" s="16">
        <f t="shared" si="7"/>
        <v>34.132096331752024</v>
      </c>
      <c r="F26" s="16">
        <f t="shared" si="7"/>
        <v>29.732137494637012</v>
      </c>
      <c r="G26" s="16">
        <f t="shared" si="7"/>
        <v>21.931712199461309</v>
      </c>
      <c r="H26" s="16">
        <f t="shared" si="7"/>
        <v>19.104973174542799</v>
      </c>
      <c r="I26" s="16">
        <f t="shared" si="7"/>
        <v>0</v>
      </c>
      <c r="J26" s="16">
        <f t="shared" si="7"/>
        <v>22.825424421026653</v>
      </c>
      <c r="O26" s="6">
        <v>20</v>
      </c>
      <c r="P26" s="6">
        <v>2</v>
      </c>
      <c r="Q26" s="6">
        <v>7</v>
      </c>
      <c r="R26" s="8">
        <f t="shared" si="3"/>
        <v>18.357559750685819</v>
      </c>
      <c r="S26" s="13">
        <v>1</v>
      </c>
    </row>
    <row r="27" spans="1:20" x14ac:dyDescent="0.25">
      <c r="A27" s="9">
        <f t="shared" si="6"/>
        <v>8</v>
      </c>
      <c r="B27" s="16">
        <f t="shared" si="7"/>
        <v>22.360679774997898</v>
      </c>
      <c r="C27" s="16">
        <f t="shared" si="7"/>
        <v>9.8994949366116654</v>
      </c>
      <c r="D27" s="16">
        <f t="shared" si="7"/>
        <v>4.4721359549995796</v>
      </c>
      <c r="E27" s="16">
        <f t="shared" si="7"/>
        <v>11.401754250991379</v>
      </c>
      <c r="F27" s="16">
        <f t="shared" si="7"/>
        <v>19.723082923316021</v>
      </c>
      <c r="G27" s="16">
        <f t="shared" si="7"/>
        <v>5.6568542494923806</v>
      </c>
      <c r="H27" s="16">
        <f t="shared" si="7"/>
        <v>19.697715603592208</v>
      </c>
      <c r="I27" s="16">
        <f t="shared" si="7"/>
        <v>22.825424421026653</v>
      </c>
      <c r="J27" s="16">
        <f t="shared" si="7"/>
        <v>0</v>
      </c>
      <c r="O27" s="6">
        <v>21</v>
      </c>
      <c r="P27" s="6">
        <v>2</v>
      </c>
      <c r="Q27" s="6">
        <v>8</v>
      </c>
      <c r="R27" s="8">
        <f t="shared" ref="R27:R41" si="8">INDEX($B$19:$J$27,MATCH(P27,$A$19:$A$27,0),MATCH(Q27,$B$18:$J$18,0))</f>
        <v>4.4721359549995796</v>
      </c>
      <c r="S27" s="13">
        <v>0</v>
      </c>
    </row>
    <row r="28" spans="1:20" x14ac:dyDescent="0.25">
      <c r="O28" s="6">
        <v>22</v>
      </c>
      <c r="P28" s="6">
        <v>3</v>
      </c>
      <c r="Q28" s="6">
        <v>4</v>
      </c>
      <c r="R28" s="8">
        <f t="shared" si="8"/>
        <v>21.470910553583888</v>
      </c>
      <c r="S28" s="13">
        <v>0</v>
      </c>
    </row>
    <row r="29" spans="1:20" x14ac:dyDescent="0.25">
      <c r="A29" s="6" t="s">
        <v>31</v>
      </c>
      <c r="B29" s="6"/>
      <c r="C29" s="18">
        <f>9*(9-1)/2</f>
        <v>36</v>
      </c>
      <c r="O29" s="6">
        <v>23</v>
      </c>
      <c r="P29" s="6">
        <v>3</v>
      </c>
      <c r="Q29" s="6">
        <v>5</v>
      </c>
      <c r="R29" s="8">
        <f t="shared" si="8"/>
        <v>13.341664064126334</v>
      </c>
      <c r="S29" s="13">
        <v>0</v>
      </c>
    </row>
    <row r="30" spans="1:20" x14ac:dyDescent="0.25">
      <c r="A30" s="17" t="s">
        <v>16</v>
      </c>
      <c r="O30" s="6">
        <v>24</v>
      </c>
      <c r="P30" s="6">
        <v>3</v>
      </c>
      <c r="Q30" s="6">
        <v>6</v>
      </c>
      <c r="R30" s="8">
        <f t="shared" si="8"/>
        <v>27.018512172212592</v>
      </c>
      <c r="S30" s="13">
        <v>0</v>
      </c>
    </row>
    <row r="31" spans="1:20" x14ac:dyDescent="0.25">
      <c r="A31" s="7" t="s">
        <v>20</v>
      </c>
      <c r="C31" t="b">
        <v>0</v>
      </c>
      <c r="O31" s="6">
        <v>25</v>
      </c>
      <c r="P31" s="6">
        <v>3</v>
      </c>
      <c r="Q31" s="6">
        <v>7</v>
      </c>
      <c r="R31" s="8">
        <f t="shared" si="8"/>
        <v>34.132096331752024</v>
      </c>
      <c r="S31" s="13">
        <v>0</v>
      </c>
    </row>
    <row r="32" spans="1:20" x14ac:dyDescent="0.25">
      <c r="A32" s="12" t="s">
        <v>14</v>
      </c>
      <c r="B32" s="9" t="s">
        <v>5</v>
      </c>
      <c r="C32" s="9" t="s">
        <v>6</v>
      </c>
      <c r="M32" s="31"/>
      <c r="O32" s="6">
        <v>26</v>
      </c>
      <c r="P32" s="6">
        <v>3</v>
      </c>
      <c r="Q32" s="6">
        <v>8</v>
      </c>
      <c r="R32" s="8">
        <f t="shared" si="8"/>
        <v>11.401754250991379</v>
      </c>
      <c r="S32" s="13">
        <v>0</v>
      </c>
    </row>
    <row r="33" spans="1:24" x14ac:dyDescent="0.25">
      <c r="A33" s="21">
        <v>0</v>
      </c>
      <c r="B33" s="6" t="e">
        <f>IF($C$31,INDEX(C$7:C$15,MATCH($A33,$B$7:$B$15,0)),NA())</f>
        <v>#N/A</v>
      </c>
      <c r="C33" s="6" t="e">
        <f>IF($C$31,INDEX(D$7:D$15,MATCH($A33,$B$7:$B$15,0)),NA())</f>
        <v>#N/A</v>
      </c>
      <c r="M33" s="10"/>
      <c r="O33" s="6">
        <v>27</v>
      </c>
      <c r="P33" s="6">
        <v>4</v>
      </c>
      <c r="Q33" s="6">
        <v>5</v>
      </c>
      <c r="R33" s="8">
        <f t="shared" si="8"/>
        <v>14.317821063276353</v>
      </c>
      <c r="S33" s="13">
        <v>0</v>
      </c>
    </row>
    <row r="34" spans="1:24" x14ac:dyDescent="0.25">
      <c r="A34" s="21">
        <v>1</v>
      </c>
      <c r="B34" s="6" t="e">
        <f t="shared" ref="B34:C34" si="9">IF($C$31,INDEX(C$7:C$15,MATCH($A34,$B$7:$B$15,0)),NA())</f>
        <v>#N/A</v>
      </c>
      <c r="C34" s="6" t="e">
        <f t="shared" si="9"/>
        <v>#N/A</v>
      </c>
      <c r="M34" s="10"/>
      <c r="O34" s="6">
        <v>28</v>
      </c>
      <c r="P34" s="6">
        <v>4</v>
      </c>
      <c r="Q34" s="6">
        <v>6</v>
      </c>
      <c r="R34" s="8">
        <f t="shared" si="8"/>
        <v>12.041594578792296</v>
      </c>
      <c r="S34" s="13">
        <v>1</v>
      </c>
    </row>
    <row r="35" spans="1:24" x14ac:dyDescent="0.25">
      <c r="A35" s="21">
        <v>2</v>
      </c>
      <c r="B35" s="6" t="e">
        <f t="shared" ref="B35:C35" si="10">IF($C$31,INDEX(C$7:C$15,MATCH($A35,$B$7:$B$15,0)),NA())</f>
        <v>#N/A</v>
      </c>
      <c r="C35" s="6" t="e">
        <f t="shared" si="10"/>
        <v>#N/A</v>
      </c>
      <c r="M35" s="10"/>
      <c r="O35" s="6">
        <v>29</v>
      </c>
      <c r="P35" s="6">
        <v>4</v>
      </c>
      <c r="Q35" s="6">
        <v>7</v>
      </c>
      <c r="R35" s="8">
        <f t="shared" si="8"/>
        <v>29.732137494637012</v>
      </c>
      <c r="S35" s="13">
        <v>0</v>
      </c>
    </row>
    <row r="36" spans="1:24" x14ac:dyDescent="0.25">
      <c r="A36" s="21">
        <v>3</v>
      </c>
      <c r="B36" s="6" t="e">
        <f t="shared" ref="B36:C36" si="11">IF($C$31,INDEX(C$7:C$15,MATCH($A36,$B$7:$B$15,0)),NA())</f>
        <v>#N/A</v>
      </c>
      <c r="C36" s="6" t="e">
        <f t="shared" si="11"/>
        <v>#N/A</v>
      </c>
      <c r="M36" s="10"/>
      <c r="O36" s="6">
        <v>30</v>
      </c>
      <c r="P36" s="6">
        <v>4</v>
      </c>
      <c r="Q36" s="6">
        <v>8</v>
      </c>
      <c r="R36" s="8">
        <f t="shared" si="8"/>
        <v>19.723082923316021</v>
      </c>
      <c r="S36" s="13">
        <v>0</v>
      </c>
    </row>
    <row r="37" spans="1:24" x14ac:dyDescent="0.25">
      <c r="A37" s="21">
        <v>4</v>
      </c>
      <c r="B37" s="6" t="e">
        <f t="shared" ref="B37:C37" si="12">IF($C$31,INDEX(C$7:C$15,MATCH($A37,$B$7:$B$15,0)),NA())</f>
        <v>#N/A</v>
      </c>
      <c r="C37" s="6" t="e">
        <f t="shared" si="12"/>
        <v>#N/A</v>
      </c>
      <c r="M37" s="10"/>
      <c r="O37" s="6">
        <v>31</v>
      </c>
      <c r="P37" s="6">
        <v>5</v>
      </c>
      <c r="Q37" s="6">
        <v>6</v>
      </c>
      <c r="R37" s="8">
        <f t="shared" si="8"/>
        <v>14.560219778561036</v>
      </c>
      <c r="S37" s="13">
        <v>0</v>
      </c>
    </row>
    <row r="38" spans="1:24" x14ac:dyDescent="0.25">
      <c r="A38" s="21">
        <v>5</v>
      </c>
      <c r="B38" s="6" t="e">
        <f t="shared" ref="B38:C38" si="13">IF($C$31,INDEX(C$7:C$15,MATCH($A38,$B$7:$B$15,0)),NA())</f>
        <v>#N/A</v>
      </c>
      <c r="C38" s="6" t="e">
        <f t="shared" si="13"/>
        <v>#N/A</v>
      </c>
      <c r="M38" s="10"/>
      <c r="O38" s="6">
        <v>32</v>
      </c>
      <c r="P38" s="6">
        <v>5</v>
      </c>
      <c r="Q38" s="6">
        <v>7</v>
      </c>
      <c r="R38" s="8">
        <f t="shared" si="8"/>
        <v>21.931712199461309</v>
      </c>
      <c r="S38" s="13">
        <v>0</v>
      </c>
    </row>
    <row r="39" spans="1:24" x14ac:dyDescent="0.25">
      <c r="A39" s="21">
        <v>6</v>
      </c>
      <c r="B39" s="6" t="e">
        <f t="shared" ref="B39:C39" si="14">IF($C$31,INDEX(C$7:C$15,MATCH($A39,$B$7:$B$15,0)),NA())</f>
        <v>#N/A</v>
      </c>
      <c r="C39" s="6" t="e">
        <f t="shared" si="14"/>
        <v>#N/A</v>
      </c>
      <c r="M39" s="10"/>
      <c r="O39" s="6">
        <v>33</v>
      </c>
      <c r="P39" s="6">
        <v>5</v>
      </c>
      <c r="Q39" s="6">
        <v>8</v>
      </c>
      <c r="R39" s="8">
        <f t="shared" si="8"/>
        <v>5.6568542494923806</v>
      </c>
      <c r="S39" s="13">
        <v>1</v>
      </c>
    </row>
    <row r="40" spans="1:24" x14ac:dyDescent="0.25">
      <c r="A40" s="21">
        <v>7</v>
      </c>
      <c r="B40" s="6" t="e">
        <f t="shared" ref="B40:C40" si="15">IF($C$31,INDEX(C$7:C$15,MATCH($A40,$B$7:$B$15,0)),NA())</f>
        <v>#N/A</v>
      </c>
      <c r="C40" s="6" t="e">
        <f t="shared" si="15"/>
        <v>#N/A</v>
      </c>
      <c r="M40" s="10"/>
      <c r="O40" s="6">
        <v>34</v>
      </c>
      <c r="P40" s="6">
        <v>6</v>
      </c>
      <c r="Q40" s="6">
        <v>7</v>
      </c>
      <c r="R40" s="8">
        <f t="shared" si="8"/>
        <v>19.104973174542799</v>
      </c>
      <c r="S40" s="13">
        <v>1</v>
      </c>
    </row>
    <row r="41" spans="1:24" x14ac:dyDescent="0.25">
      <c r="A41" s="21">
        <v>8</v>
      </c>
      <c r="B41" s="6" t="e">
        <f t="shared" ref="B41:C41" si="16">IF($C$31,INDEX(C$7:C$15,MATCH($A41,$B$7:$B$15,0)),NA())</f>
        <v>#N/A</v>
      </c>
      <c r="C41" s="6" t="e">
        <f t="shared" si="16"/>
        <v>#N/A</v>
      </c>
      <c r="M41" s="10"/>
      <c r="O41" s="6">
        <v>35</v>
      </c>
      <c r="P41" s="6">
        <v>6</v>
      </c>
      <c r="Q41" s="6">
        <v>8</v>
      </c>
      <c r="R41" s="8">
        <f t="shared" si="8"/>
        <v>19.697715603592208</v>
      </c>
      <c r="S41" s="13">
        <v>0</v>
      </c>
    </row>
    <row r="42" spans="1:24" x14ac:dyDescent="0.25">
      <c r="A42" s="21">
        <v>0</v>
      </c>
      <c r="B42" s="6" t="e">
        <f t="shared" ref="B42:C42" si="17">IF($C$31,INDEX(C$7:C$15,MATCH($A42,$B$7:$B$15,0)),NA())</f>
        <v>#N/A</v>
      </c>
      <c r="C42" s="6" t="e">
        <f t="shared" si="17"/>
        <v>#N/A</v>
      </c>
      <c r="M42" s="20"/>
      <c r="O42" s="6">
        <v>36</v>
      </c>
      <c r="P42" s="6">
        <v>7</v>
      </c>
      <c r="Q42" s="6">
        <v>8</v>
      </c>
      <c r="R42" s="8">
        <f t="shared" ref="R42" si="18">INDEX($B$19:$J$27,MATCH(P42,$A$19:$A$27,0),MATCH(Q42,$B$18:$J$18,0))</f>
        <v>22.825424421026653</v>
      </c>
      <c r="S42" s="13">
        <v>0</v>
      </c>
    </row>
    <row r="43" spans="1:24" x14ac:dyDescent="0.25">
      <c r="A43" s="21">
        <v>7</v>
      </c>
      <c r="B43" s="6" t="e">
        <f t="shared" ref="B43:C43" si="19">IF($C$31,INDEX(C$7:C$15,MATCH($A43,$B$7:$B$15,0)),NA())</f>
        <v>#N/A</v>
      </c>
      <c r="C43" s="6" t="e">
        <f t="shared" si="19"/>
        <v>#N/A</v>
      </c>
      <c r="L43" s="20"/>
      <c r="M43" s="20"/>
      <c r="O43" s="14"/>
      <c r="P43" s="14"/>
      <c r="Q43" s="19" t="s">
        <v>13</v>
      </c>
      <c r="R43" s="15">
        <f>SUMPRODUCT(R7:R42,S7:S42)</f>
        <v>118.46476554041791</v>
      </c>
    </row>
    <row r="44" spans="1:24" x14ac:dyDescent="0.25">
      <c r="A44" s="21">
        <v>5</v>
      </c>
      <c r="B44" s="6" t="e">
        <f t="shared" ref="B44:C44" si="20">IF($C$31,INDEX(C$7:C$15,MATCH($A44,$B$7:$B$15,0)),NA())</f>
        <v>#N/A</v>
      </c>
      <c r="C44" s="6" t="e">
        <f t="shared" si="20"/>
        <v>#N/A</v>
      </c>
      <c r="L44" s="20"/>
      <c r="M44" s="20"/>
    </row>
    <row r="45" spans="1:24" x14ac:dyDescent="0.25">
      <c r="A45" s="21">
        <v>3</v>
      </c>
      <c r="B45" s="6" t="e">
        <f t="shared" ref="B45:C45" si="21">IF($C$31,INDEX(C$7:C$15,MATCH($A45,$B$7:$B$15,0)),NA())</f>
        <v>#N/A</v>
      </c>
      <c r="C45" s="6" t="e">
        <f t="shared" si="21"/>
        <v>#N/A</v>
      </c>
      <c r="L45" s="20"/>
      <c r="M45" s="20"/>
    </row>
    <row r="46" spans="1:24" x14ac:dyDescent="0.25">
      <c r="A46" s="21">
        <v>1</v>
      </c>
      <c r="B46" s="6" t="e">
        <f t="shared" ref="B46:C46" si="22">IF($C$31,INDEX(C$7:C$15,MATCH($A46,$B$7:$B$15,0)),NA())</f>
        <v>#N/A</v>
      </c>
      <c r="C46" s="6" t="e">
        <f t="shared" si="22"/>
        <v>#N/A</v>
      </c>
    </row>
    <row r="47" spans="1:24" x14ac:dyDescent="0.25">
      <c r="A47" s="21">
        <v>8</v>
      </c>
      <c r="B47" s="6" t="e">
        <f t="shared" ref="B47:C47" si="23">IF($C$31,INDEX(C$7:C$15,MATCH($A47,$B$7:$B$15,0)),NA())</f>
        <v>#N/A</v>
      </c>
      <c r="C47" s="6" t="e">
        <f t="shared" si="23"/>
        <v>#N/A</v>
      </c>
      <c r="E47" s="17" t="s">
        <v>16</v>
      </c>
      <c r="I47" s="17" t="s">
        <v>21</v>
      </c>
      <c r="M47" s="20"/>
      <c r="N47" s="17" t="s">
        <v>38</v>
      </c>
      <c r="X47" s="17" t="s">
        <v>39</v>
      </c>
    </row>
    <row r="48" spans="1:24" x14ac:dyDescent="0.25">
      <c r="A48" s="21">
        <v>6</v>
      </c>
      <c r="B48" s="6" t="e">
        <f t="shared" ref="B48:C48" si="24">IF($C$31,INDEX(C$7:C$15,MATCH($A48,$B$7:$B$15,0)),NA())</f>
        <v>#N/A</v>
      </c>
      <c r="C48" s="6" t="e">
        <f t="shared" si="24"/>
        <v>#N/A</v>
      </c>
      <c r="E48" s="7" t="s">
        <v>15</v>
      </c>
      <c r="I48" s="7" t="s">
        <v>19</v>
      </c>
      <c r="M48" s="20"/>
    </row>
    <row r="49" spans="1:29" x14ac:dyDescent="0.25">
      <c r="A49" s="21">
        <v>4</v>
      </c>
      <c r="B49" s="6" t="e">
        <f t="shared" ref="B49:C49" si="25">IF($C$31,INDEX(C$7:C$15,MATCH($A49,$B$7:$B$15,0)),NA())</f>
        <v>#N/A</v>
      </c>
      <c r="C49" s="6" t="e">
        <f t="shared" si="25"/>
        <v>#N/A</v>
      </c>
      <c r="E49" s="11" t="s">
        <v>8</v>
      </c>
      <c r="F49" s="9" t="s">
        <v>5</v>
      </c>
      <c r="G49" s="9" t="s">
        <v>6</v>
      </c>
      <c r="I49" s="9" t="s">
        <v>14</v>
      </c>
      <c r="J49" s="9" t="s">
        <v>11</v>
      </c>
      <c r="K49" s="11" t="s">
        <v>33</v>
      </c>
      <c r="L49" s="11" t="s">
        <v>34</v>
      </c>
      <c r="N49" s="9">
        <v>0</v>
      </c>
      <c r="O49" s="9">
        <v>1</v>
      </c>
      <c r="P49" s="9">
        <v>2</v>
      </c>
      <c r="Q49" s="9">
        <v>3</v>
      </c>
      <c r="R49" s="9">
        <v>4</v>
      </c>
      <c r="S49" s="9">
        <v>5</v>
      </c>
      <c r="T49" s="9">
        <v>6</v>
      </c>
      <c r="U49" s="9">
        <v>7</v>
      </c>
      <c r="V49" s="9">
        <v>8</v>
      </c>
      <c r="X49" s="9" t="s">
        <v>8</v>
      </c>
      <c r="Y49" s="11" t="s">
        <v>35</v>
      </c>
      <c r="Z49" s="11" t="s">
        <v>36</v>
      </c>
      <c r="AA49" s="6"/>
      <c r="AB49" s="11" t="s">
        <v>35</v>
      </c>
      <c r="AC49" s="11" t="s">
        <v>36</v>
      </c>
    </row>
    <row r="50" spans="1:29" x14ac:dyDescent="0.25">
      <c r="A50" s="21">
        <v>2</v>
      </c>
      <c r="B50" s="6" t="e">
        <f t="shared" ref="B50:C50" si="26">IF($C$31,INDEX(C$7:C$15,MATCH($A50,$B$7:$B$15,0)),NA())</f>
        <v>#N/A</v>
      </c>
      <c r="C50" s="6" t="e">
        <f t="shared" si="26"/>
        <v>#N/A</v>
      </c>
      <c r="E50" s="18">
        <f>X50</f>
        <v>6</v>
      </c>
      <c r="F50" s="21">
        <f>VLOOKUP(E50,$B$7:$D$15,2,0)</f>
        <v>28</v>
      </c>
      <c r="G50" s="21">
        <f>VLOOKUP(E50,$B$7:$D$15,3,0)</f>
        <v>12</v>
      </c>
      <c r="I50" s="6">
        <v>1</v>
      </c>
      <c r="J50" s="6">
        <f t="array" ref="J50:J58">LARGE(IF($S$7:$S$42=1,$O$7:$O$42,-1),I50:I58)</f>
        <v>34</v>
      </c>
      <c r="K50" s="6">
        <f>INDEX($P$7:$P$42,$J50)</f>
        <v>6</v>
      </c>
      <c r="L50" s="6">
        <f>INDEX($Q$7:$Q$42,J50)</f>
        <v>7</v>
      </c>
      <c r="N50" s="6">
        <f>IF(ISNA(MATCH(N$49,$K50:$L50,0)),0,MATCH(N$49,$K50:$L50,0))</f>
        <v>0</v>
      </c>
      <c r="O50" s="6">
        <f t="shared" ref="O50:V50" si="27">IF(ISNA(MATCH(O$49,$K50:$L50,0)),0,MATCH(O$49,$K50:$L50,0))</f>
        <v>0</v>
      </c>
      <c r="P50" s="6">
        <f t="shared" si="27"/>
        <v>0</v>
      </c>
      <c r="Q50" s="6">
        <f t="shared" si="27"/>
        <v>0</v>
      </c>
      <c r="R50" s="6">
        <f t="shared" si="27"/>
        <v>0</v>
      </c>
      <c r="S50" s="6">
        <f t="shared" si="27"/>
        <v>0</v>
      </c>
      <c r="T50" s="6">
        <f t="shared" si="27"/>
        <v>1</v>
      </c>
      <c r="U50" s="6">
        <f t="shared" si="27"/>
        <v>2</v>
      </c>
      <c r="V50" s="6">
        <f t="shared" si="27"/>
        <v>0</v>
      </c>
      <c r="X50" s="34">
        <f>K50</f>
        <v>6</v>
      </c>
      <c r="Y50" s="22">
        <v>1</v>
      </c>
      <c r="Z50" s="6">
        <f>INDEX($N$50:$V$58,Y50,MATCH(X50,$N$49:$V$49,0))</f>
        <v>1</v>
      </c>
      <c r="AA50" s="35">
        <f>INDEX($K$50:$L$58,Y50,IF(Z50=1,2,1))</f>
        <v>7</v>
      </c>
      <c r="AB50" s="6">
        <f>Y50</f>
        <v>1</v>
      </c>
      <c r="AC50" s="6">
        <f>IF(Z50=1,2,1)</f>
        <v>2</v>
      </c>
    </row>
    <row r="51" spans="1:29" x14ac:dyDescent="0.25">
      <c r="A51" s="21">
        <v>0</v>
      </c>
      <c r="B51" s="6" t="e">
        <f t="shared" ref="B51:C51" si="28">IF($C$31,INDEX(C$7:C$15,MATCH($A51,$B$7:$B$15,0)),NA())</f>
        <v>#N/A</v>
      </c>
      <c r="C51" s="6" t="e">
        <f t="shared" si="28"/>
        <v>#N/A</v>
      </c>
      <c r="E51" s="18">
        <f t="shared" ref="E51:E58" si="29">X51</f>
        <v>7</v>
      </c>
      <c r="F51" s="21">
        <f t="shared" ref="F51:F59" si="30">VLOOKUP(E51,$B$7:$D$15,2,0)</f>
        <v>30</v>
      </c>
      <c r="G51" s="21">
        <f t="shared" ref="G51:G59" si="31">VLOOKUP(E51,$B$7:$D$15,3,0)</f>
        <v>31</v>
      </c>
      <c r="I51" s="6">
        <v>2</v>
      </c>
      <c r="J51" s="6">
        <v>33</v>
      </c>
      <c r="K51" s="6">
        <f t="shared" ref="K51:K58" si="32">INDEX($P$7:$P$42,$J51)</f>
        <v>5</v>
      </c>
      <c r="L51" s="6">
        <f t="shared" ref="L51:L58" si="33">INDEX($Q$7:$Q$42,J51)</f>
        <v>8</v>
      </c>
      <c r="N51" s="6">
        <f t="shared" ref="N51:V58" si="34">IF(ISNA(MATCH(N$49,$K51:$L51,0)),0,MATCH(N$49,$K51:$L51,0))</f>
        <v>0</v>
      </c>
      <c r="O51" s="6">
        <f t="shared" si="34"/>
        <v>0</v>
      </c>
      <c r="P51" s="6">
        <f t="shared" si="34"/>
        <v>0</v>
      </c>
      <c r="Q51" s="6">
        <f t="shared" si="34"/>
        <v>0</v>
      </c>
      <c r="R51" s="6">
        <f t="shared" si="34"/>
        <v>0</v>
      </c>
      <c r="S51" s="6">
        <f t="shared" si="34"/>
        <v>1</v>
      </c>
      <c r="T51" s="6">
        <f t="shared" si="34"/>
        <v>0</v>
      </c>
      <c r="U51" s="6">
        <f t="shared" si="34"/>
        <v>0</v>
      </c>
      <c r="V51" s="6">
        <f t="shared" si="34"/>
        <v>2</v>
      </c>
      <c r="X51" s="35">
        <f>AA50</f>
        <v>7</v>
      </c>
      <c r="Y51" s="6">
        <f t="array" aca="1" ref="Y51" ca="1">IF(MIN(IF(OFFSET($N$50,,MATCH(X51,$N$49:$V$49,0)-1,9),ROW(OFFSET($N$50,,MATCH(X51,$N$49:$V$49,0)-1,9))-ROW($N$49),""))=AB50,MAX(IF(OFFSET($N$50,,MATCH(X51,$N$49:$V$49,0)-1,9),ROW(OFFSET($N$50,,MATCH(X51,$N$49:$V$49,0)-1,9))-ROW($N$49),"")),
MIN(IF(OFFSET($N$50,,MATCH(X51,$N$49:$V$49,0)-1,9),ROW(OFFSET($N$50,,MATCH(X51,$N$49:$V$49,0)-1,9))-ROW($N$49),"")))</f>
        <v>4</v>
      </c>
      <c r="Z51" s="6">
        <f t="shared" ref="Z51:Z58" ca="1" si="35">INDEX($N$50:$V$58,Y51,MATCH(X51,$N$49:$V$49,0))</f>
        <v>2</v>
      </c>
      <c r="AA51" s="35">
        <f ca="1">INDEX($K$50:$L$58,Y51,IF(Z51=1,2,1))</f>
        <v>2</v>
      </c>
      <c r="AB51" s="6">
        <f ca="1">Y51</f>
        <v>4</v>
      </c>
      <c r="AC51" s="6">
        <f ca="1">IF(Z51=1,2,1)</f>
        <v>1</v>
      </c>
    </row>
    <row r="52" spans="1:29" x14ac:dyDescent="0.25">
      <c r="A52" s="21">
        <v>6</v>
      </c>
      <c r="B52" s="6" t="e">
        <f t="shared" ref="B52:C52" si="36">IF($C$31,INDEX(C$7:C$15,MATCH($A52,$B$7:$B$15,0)),NA())</f>
        <v>#N/A</v>
      </c>
      <c r="C52" s="6" t="e">
        <f t="shared" si="36"/>
        <v>#N/A</v>
      </c>
      <c r="E52" s="18">
        <f t="shared" ca="1" si="29"/>
        <v>2</v>
      </c>
      <c r="F52" s="21">
        <f t="shared" ca="1" si="30"/>
        <v>14</v>
      </c>
      <c r="G52" s="21">
        <f t="shared" ca="1" si="31"/>
        <v>22</v>
      </c>
      <c r="I52" s="6">
        <v>3</v>
      </c>
      <c r="J52" s="6">
        <v>28</v>
      </c>
      <c r="K52" s="6">
        <f t="shared" si="32"/>
        <v>4</v>
      </c>
      <c r="L52" s="6">
        <f t="shared" si="33"/>
        <v>6</v>
      </c>
      <c r="M52" s="20"/>
      <c r="N52" s="6">
        <f t="shared" si="34"/>
        <v>0</v>
      </c>
      <c r="O52" s="6">
        <f t="shared" si="34"/>
        <v>0</v>
      </c>
      <c r="P52" s="6">
        <f t="shared" si="34"/>
        <v>0</v>
      </c>
      <c r="Q52" s="6">
        <f t="shared" si="34"/>
        <v>0</v>
      </c>
      <c r="R52" s="6">
        <f t="shared" si="34"/>
        <v>1</v>
      </c>
      <c r="S52" s="6">
        <f t="shared" si="34"/>
        <v>0</v>
      </c>
      <c r="T52" s="6">
        <f t="shared" si="34"/>
        <v>2</v>
      </c>
      <c r="U52" s="6">
        <f t="shared" si="34"/>
        <v>0</v>
      </c>
      <c r="V52" s="6">
        <f t="shared" si="34"/>
        <v>0</v>
      </c>
      <c r="X52" s="35">
        <f t="shared" ref="X52:X54" ca="1" si="37">AA51</f>
        <v>2</v>
      </c>
      <c r="Y52" s="6">
        <f t="array" aca="1" ref="Y52" ca="1">IF(MIN(IF(OFFSET($N$50,,MATCH(X52,$N$49:$V$49,0)-1,9),ROW(OFFSET($N$50,,MATCH(X52,$N$49:$V$49,0)-1,9))-ROW($N$49),""))=AB51,MAX(IF(OFFSET($N$50,,MATCH(X52,$N$49:$V$49,0)-1,9),ROW(OFFSET($N$50,,MATCH(X52,$N$49:$V$49,0)-1,9))-ROW($N$49),"")),
MIN(IF(OFFSET($N$50,,MATCH(X52,$N$49:$V$49,0)-1,9),ROW(OFFSET($N$50,,MATCH(X52,$N$49:$V$49,0)-1,9))-ROW($N$49),"")))</f>
        <v>5</v>
      </c>
      <c r="Z52" s="6">
        <f t="shared" ca="1" si="35"/>
        <v>1</v>
      </c>
      <c r="AA52" s="35">
        <f t="shared" ref="AA52:AA54" ca="1" si="38">INDEX($K$50:$L$58,Y52,IF(Z52=1,2,1))</f>
        <v>5</v>
      </c>
      <c r="AB52" s="6">
        <f ca="1">Y52</f>
        <v>5</v>
      </c>
      <c r="AC52" s="6">
        <f ca="1">IF(Z52=1,2,1)</f>
        <v>2</v>
      </c>
    </row>
    <row r="53" spans="1:29" x14ac:dyDescent="0.25">
      <c r="A53" s="21">
        <v>3</v>
      </c>
      <c r="B53" s="6" t="e">
        <f t="shared" ref="B53:C53" si="39">IF($C$31,INDEX(C$7:C$15,MATCH($A53,$B$7:$B$15,0)),NA())</f>
        <v>#N/A</v>
      </c>
      <c r="C53" s="6" t="e">
        <f t="shared" si="39"/>
        <v>#N/A</v>
      </c>
      <c r="E53" s="18">
        <f t="shared" ca="1" si="29"/>
        <v>5</v>
      </c>
      <c r="F53" s="21">
        <f t="shared" ca="1" si="30"/>
        <v>14</v>
      </c>
      <c r="G53" s="21">
        <f t="shared" ca="1" si="31"/>
        <v>16</v>
      </c>
      <c r="I53" s="6">
        <v>4</v>
      </c>
      <c r="J53" s="6">
        <v>20</v>
      </c>
      <c r="K53" s="6">
        <f t="shared" si="32"/>
        <v>2</v>
      </c>
      <c r="L53" s="6">
        <f t="shared" si="33"/>
        <v>7</v>
      </c>
      <c r="M53" s="20"/>
      <c r="N53" s="6">
        <f t="shared" si="34"/>
        <v>0</v>
      </c>
      <c r="O53" s="6">
        <f t="shared" si="34"/>
        <v>0</v>
      </c>
      <c r="P53" s="6">
        <f t="shared" si="34"/>
        <v>1</v>
      </c>
      <c r="Q53" s="6">
        <f t="shared" si="34"/>
        <v>0</v>
      </c>
      <c r="R53" s="6">
        <f t="shared" si="34"/>
        <v>0</v>
      </c>
      <c r="S53" s="6">
        <f t="shared" si="34"/>
        <v>0</v>
      </c>
      <c r="T53" s="6">
        <f t="shared" si="34"/>
        <v>0</v>
      </c>
      <c r="U53" s="6">
        <f t="shared" si="34"/>
        <v>2</v>
      </c>
      <c r="V53" s="6">
        <f t="shared" si="34"/>
        <v>0</v>
      </c>
      <c r="X53" s="35">
        <f t="shared" ca="1" si="37"/>
        <v>5</v>
      </c>
      <c r="Y53" s="6">
        <f t="array" aca="1" ref="Y53" ca="1">IF(MIN(IF(OFFSET($N$50,,MATCH(X53,$N$49:$V$49,0)-1,9),ROW(OFFSET($N$50,,MATCH(X53,$N$49:$V$49,0)-1,9))-ROW($N$49),""))=AB52,MAX(IF(OFFSET($N$50,,MATCH(X53,$N$49:$V$49,0)-1,9),ROW(OFFSET($N$50,,MATCH(X53,$N$49:$V$49,0)-1,9))-ROW($N$49),"")),
MIN(IF(OFFSET($N$50,,MATCH(X53,$N$49:$V$49,0)-1,9),ROW(OFFSET($N$50,,MATCH(X53,$N$49:$V$49,0)-1,9))-ROW($N$49),"")))</f>
        <v>2</v>
      </c>
      <c r="Z53" s="6">
        <f t="shared" ca="1" si="35"/>
        <v>1</v>
      </c>
      <c r="AA53" s="35">
        <f t="shared" ca="1" si="38"/>
        <v>8</v>
      </c>
      <c r="AB53" s="6">
        <f t="shared" ref="AB53:AB54" ca="1" si="40">Y53</f>
        <v>2</v>
      </c>
      <c r="AC53" s="6">
        <f t="shared" ref="AC53:AC54" ca="1" si="41">IF(Z53=1,2,1)</f>
        <v>2</v>
      </c>
    </row>
    <row r="54" spans="1:29" x14ac:dyDescent="0.25">
      <c r="A54" s="21">
        <v>0</v>
      </c>
      <c r="B54" s="6" t="e">
        <f t="shared" ref="B54:C54" si="42">IF($C$31,INDEX(C$7:C$15,MATCH($A54,$B$7:$B$15,0)),NA())</f>
        <v>#N/A</v>
      </c>
      <c r="C54" s="6" t="e">
        <f t="shared" si="42"/>
        <v>#N/A</v>
      </c>
      <c r="E54" s="18">
        <f t="shared" ca="1" si="29"/>
        <v>8</v>
      </c>
      <c r="F54" s="21">
        <f t="shared" ca="1" si="30"/>
        <v>10</v>
      </c>
      <c r="G54" s="21">
        <f t="shared" ca="1" si="31"/>
        <v>20</v>
      </c>
      <c r="I54" s="6">
        <v>5</v>
      </c>
      <c r="J54" s="6">
        <v>18</v>
      </c>
      <c r="K54" s="6">
        <f t="shared" si="32"/>
        <v>2</v>
      </c>
      <c r="L54" s="6">
        <f t="shared" si="33"/>
        <v>5</v>
      </c>
      <c r="M54" s="20"/>
      <c r="N54" s="6">
        <f t="shared" si="34"/>
        <v>0</v>
      </c>
      <c r="O54" s="6">
        <f t="shared" si="34"/>
        <v>0</v>
      </c>
      <c r="P54" s="6">
        <f t="shared" si="34"/>
        <v>1</v>
      </c>
      <c r="Q54" s="6">
        <f t="shared" si="34"/>
        <v>0</v>
      </c>
      <c r="R54" s="6">
        <f t="shared" si="34"/>
        <v>0</v>
      </c>
      <c r="S54" s="6">
        <f t="shared" si="34"/>
        <v>2</v>
      </c>
      <c r="T54" s="6">
        <f t="shared" si="34"/>
        <v>0</v>
      </c>
      <c r="U54" s="6">
        <f t="shared" si="34"/>
        <v>0</v>
      </c>
      <c r="V54" s="6">
        <f t="shared" si="34"/>
        <v>0</v>
      </c>
      <c r="X54" s="35">
        <f t="shared" ca="1" si="37"/>
        <v>8</v>
      </c>
      <c r="Y54" s="6">
        <f t="array" aca="1" ref="Y54" ca="1">IF(MIN(IF(OFFSET($N$50,,MATCH(X54,$N$49:$V$49,0)-1,9),ROW(OFFSET($N$50,,MATCH(X54,$N$49:$V$49,0)-1,9))-ROW($N$49),""))=AB53,MAX(IF(OFFSET($N$50,,MATCH(X54,$N$49:$V$49,0)-1,9),ROW(OFFSET($N$50,,MATCH(X54,$N$49:$V$49,0)-1,9))-ROW($N$49),"")),
MIN(IF(OFFSET($N$50,,MATCH(X54,$N$49:$V$49,0)-1,9),ROW(OFFSET($N$50,,MATCH(X54,$N$49:$V$49,0)-1,9))-ROW($N$49),"")))</f>
        <v>6</v>
      </c>
      <c r="Z54" s="6">
        <f t="shared" ca="1" si="35"/>
        <v>2</v>
      </c>
      <c r="AA54" s="35">
        <f t="shared" ca="1" si="38"/>
        <v>1</v>
      </c>
      <c r="AB54" s="6">
        <f t="shared" ca="1" si="40"/>
        <v>6</v>
      </c>
      <c r="AC54" s="6">
        <f t="shared" ca="1" si="41"/>
        <v>1</v>
      </c>
    </row>
    <row r="55" spans="1:29" x14ac:dyDescent="0.25">
      <c r="A55" s="21">
        <v>5</v>
      </c>
      <c r="B55" s="6" t="e">
        <f t="shared" ref="B55:C55" si="43">IF($C$31,INDEX(C$7:C$15,MATCH($A55,$B$7:$B$15,0)),NA())</f>
        <v>#N/A</v>
      </c>
      <c r="C55" s="6" t="e">
        <f t="shared" si="43"/>
        <v>#N/A</v>
      </c>
      <c r="E55" s="18">
        <f t="shared" ca="1" si="29"/>
        <v>1</v>
      </c>
      <c r="F55" s="21">
        <f t="shared" ca="1" si="30"/>
        <v>3</v>
      </c>
      <c r="G55" s="21">
        <f t="shared" ca="1" si="31"/>
        <v>27</v>
      </c>
      <c r="I55" s="6">
        <v>6</v>
      </c>
      <c r="J55" s="6">
        <v>15</v>
      </c>
      <c r="K55" s="6">
        <f t="shared" si="32"/>
        <v>1</v>
      </c>
      <c r="L55" s="6">
        <f t="shared" si="33"/>
        <v>8</v>
      </c>
      <c r="M55" s="20"/>
      <c r="N55" s="6">
        <f t="shared" si="34"/>
        <v>0</v>
      </c>
      <c r="O55" s="6">
        <f t="shared" si="34"/>
        <v>1</v>
      </c>
      <c r="P55" s="6">
        <f t="shared" si="34"/>
        <v>0</v>
      </c>
      <c r="Q55" s="6">
        <f t="shared" si="34"/>
        <v>0</v>
      </c>
      <c r="R55" s="6">
        <f t="shared" si="34"/>
        <v>0</v>
      </c>
      <c r="S55" s="6">
        <f t="shared" si="34"/>
        <v>0</v>
      </c>
      <c r="T55" s="6">
        <f t="shared" si="34"/>
        <v>0</v>
      </c>
      <c r="U55" s="6">
        <f t="shared" si="34"/>
        <v>0</v>
      </c>
      <c r="V55" s="6">
        <f t="shared" si="34"/>
        <v>2</v>
      </c>
      <c r="X55" s="35">
        <f t="shared" ref="X55:X58" ca="1" si="44">AA54</f>
        <v>1</v>
      </c>
      <c r="Y55" s="6">
        <f t="array" aca="1" ref="Y55" ca="1">IF(MIN(IF(OFFSET($N$50,,MATCH(X55,$N$49:$V$49,0)-1,9),ROW(OFFSET($N$50,,MATCH(X55,$N$49:$V$49,0)-1,9))-ROW($N$49),""))=AB54,MAX(IF(OFFSET($N$50,,MATCH(X55,$N$49:$V$49,0)-1,9),ROW(OFFSET($N$50,,MATCH(X55,$N$49:$V$49,0)-1,9))-ROW($N$49),"")),
MIN(IF(OFFSET($N$50,,MATCH(X55,$N$49:$V$49,0)-1,9),ROW(OFFSET($N$50,,MATCH(X55,$N$49:$V$49,0)-1,9))-ROW($N$49),"")))</f>
        <v>7</v>
      </c>
      <c r="Z55" s="6">
        <f t="shared" ca="1" si="35"/>
        <v>1</v>
      </c>
      <c r="AA55" s="35">
        <f t="shared" ref="AA55:AA58" ca="1" si="45">INDEX($K$50:$L$58,Y55,IF(Z55=1,2,1))</f>
        <v>3</v>
      </c>
      <c r="AB55" s="6">
        <f t="shared" ref="AB55:AB58" ca="1" si="46">Y55</f>
        <v>7</v>
      </c>
      <c r="AC55" s="6">
        <f t="shared" ref="AC55:AC58" ca="1" si="47">IF(Z55=1,2,1)</f>
        <v>2</v>
      </c>
    </row>
    <row r="56" spans="1:29" x14ac:dyDescent="0.25">
      <c r="A56" s="21">
        <v>2</v>
      </c>
      <c r="B56" s="6" t="e">
        <f t="shared" ref="B56:C56" si="48">IF($C$31,INDEX(C$7:C$15,MATCH($A56,$B$7:$B$15,0)),NA())</f>
        <v>#N/A</v>
      </c>
      <c r="C56" s="6" t="e">
        <f t="shared" si="48"/>
        <v>#N/A</v>
      </c>
      <c r="E56" s="18">
        <f t="shared" ca="1" si="29"/>
        <v>3</v>
      </c>
      <c r="F56" s="21">
        <f t="shared" ca="1" si="30"/>
        <v>1</v>
      </c>
      <c r="G56" s="21">
        <f t="shared" ca="1" si="31"/>
        <v>13</v>
      </c>
      <c r="I56" s="6">
        <v>7</v>
      </c>
      <c r="J56" s="6">
        <v>10</v>
      </c>
      <c r="K56" s="6">
        <f t="shared" si="32"/>
        <v>1</v>
      </c>
      <c r="L56" s="6">
        <f t="shared" si="33"/>
        <v>3</v>
      </c>
      <c r="N56" s="6">
        <f t="shared" si="34"/>
        <v>0</v>
      </c>
      <c r="O56" s="6">
        <f t="shared" si="34"/>
        <v>1</v>
      </c>
      <c r="P56" s="6">
        <f t="shared" si="34"/>
        <v>0</v>
      </c>
      <c r="Q56" s="6">
        <f t="shared" si="34"/>
        <v>2</v>
      </c>
      <c r="R56" s="6">
        <f t="shared" si="34"/>
        <v>0</v>
      </c>
      <c r="S56" s="6">
        <f t="shared" si="34"/>
        <v>0</v>
      </c>
      <c r="T56" s="6">
        <f t="shared" si="34"/>
        <v>0</v>
      </c>
      <c r="U56" s="6">
        <f t="shared" si="34"/>
        <v>0</v>
      </c>
      <c r="V56" s="6">
        <f t="shared" si="34"/>
        <v>0</v>
      </c>
      <c r="X56" s="35">
        <f t="shared" ca="1" si="44"/>
        <v>3</v>
      </c>
      <c r="Y56" s="6">
        <f t="array" aca="1" ref="Y56" ca="1">IF(MIN(IF(OFFSET($N$50,,MATCH(X56,$N$49:$V$49,0)-1,9),ROW(OFFSET($N$50,,MATCH(X56,$N$49:$V$49,0)-1,9))-ROW($N$49),""))=AB55,MAX(IF(OFFSET($N$50,,MATCH(X56,$N$49:$V$49,0)-1,9),ROW(OFFSET($N$50,,MATCH(X56,$N$49:$V$49,0)-1,9))-ROW($N$49),"")),
MIN(IF(OFFSET($N$50,,MATCH(X56,$N$49:$V$49,0)-1,9),ROW(OFFSET($N$50,,MATCH(X56,$N$49:$V$49,0)-1,9))-ROW($N$49),"")))</f>
        <v>9</v>
      </c>
      <c r="Z56" s="6">
        <f t="shared" ca="1" si="35"/>
        <v>2</v>
      </c>
      <c r="AA56" s="35">
        <f t="shared" ca="1" si="45"/>
        <v>0</v>
      </c>
      <c r="AB56" s="6">
        <f t="shared" ca="1" si="46"/>
        <v>9</v>
      </c>
      <c r="AC56" s="6">
        <f t="shared" ca="1" si="47"/>
        <v>1</v>
      </c>
    </row>
    <row r="57" spans="1:29" x14ac:dyDescent="0.25">
      <c r="A57" s="21">
        <v>8</v>
      </c>
      <c r="B57" s="6" t="e">
        <f t="shared" ref="B57:C57" si="49">IF($C$31,INDEX(C$7:C$15,MATCH($A57,$B$7:$B$15,0)),NA())</f>
        <v>#N/A</v>
      </c>
      <c r="C57" s="6" t="e">
        <f t="shared" si="49"/>
        <v>#N/A</v>
      </c>
      <c r="E57" s="18">
        <f t="shared" ca="1" si="29"/>
        <v>0</v>
      </c>
      <c r="F57" s="21">
        <f t="shared" ca="1" si="30"/>
        <v>0</v>
      </c>
      <c r="G57" s="21">
        <f t="shared" ca="1" si="31"/>
        <v>0</v>
      </c>
      <c r="I57" s="6">
        <v>8</v>
      </c>
      <c r="J57" s="6">
        <v>4</v>
      </c>
      <c r="K57" s="6">
        <f t="shared" si="32"/>
        <v>0</v>
      </c>
      <c r="L57" s="6">
        <f t="shared" si="33"/>
        <v>4</v>
      </c>
      <c r="N57" s="6">
        <f t="shared" si="34"/>
        <v>1</v>
      </c>
      <c r="O57" s="6">
        <f t="shared" si="34"/>
        <v>0</v>
      </c>
      <c r="P57" s="6">
        <f t="shared" si="34"/>
        <v>0</v>
      </c>
      <c r="Q57" s="6">
        <f t="shared" si="34"/>
        <v>0</v>
      </c>
      <c r="R57" s="6">
        <f t="shared" si="34"/>
        <v>2</v>
      </c>
      <c r="S57" s="6">
        <f t="shared" si="34"/>
        <v>0</v>
      </c>
      <c r="T57" s="6">
        <f t="shared" si="34"/>
        <v>0</v>
      </c>
      <c r="U57" s="6">
        <f t="shared" si="34"/>
        <v>0</v>
      </c>
      <c r="V57" s="6">
        <f t="shared" si="34"/>
        <v>0</v>
      </c>
      <c r="X57" s="35">
        <f t="shared" ca="1" si="44"/>
        <v>0</v>
      </c>
      <c r="Y57" s="6">
        <f t="array" aca="1" ref="Y57" ca="1">IF(MIN(IF(OFFSET($N$50,,MATCH(X57,$N$49:$V$49,0)-1,9),ROW(OFFSET($N$50,,MATCH(X57,$N$49:$V$49,0)-1,9))-ROW($N$49),""))=AB56,MAX(IF(OFFSET($N$50,,MATCH(X57,$N$49:$V$49,0)-1,9),ROW(OFFSET($N$50,,MATCH(X57,$N$49:$V$49,0)-1,9))-ROW($N$49),"")),
MIN(IF(OFFSET($N$50,,MATCH(X57,$N$49:$V$49,0)-1,9),ROW(OFFSET($N$50,,MATCH(X57,$N$49:$V$49,0)-1,9))-ROW($N$49),"")))</f>
        <v>8</v>
      </c>
      <c r="Z57" s="6">
        <f t="shared" ca="1" si="35"/>
        <v>1</v>
      </c>
      <c r="AA57" s="35">
        <f t="shared" ca="1" si="45"/>
        <v>4</v>
      </c>
      <c r="AB57" s="6">
        <f t="shared" ca="1" si="46"/>
        <v>8</v>
      </c>
      <c r="AC57" s="6">
        <f t="shared" ca="1" si="47"/>
        <v>2</v>
      </c>
    </row>
    <row r="58" spans="1:29" x14ac:dyDescent="0.25">
      <c r="A58" s="21">
        <v>5</v>
      </c>
      <c r="B58" s="6" t="e">
        <f t="shared" ref="B58:C58" si="50">IF($C$31,INDEX(C$7:C$15,MATCH($A58,$B$7:$B$15,0)),NA())</f>
        <v>#N/A</v>
      </c>
      <c r="C58" s="6" t="e">
        <f t="shared" si="50"/>
        <v>#N/A</v>
      </c>
      <c r="E58" s="18">
        <f t="shared" ca="1" si="29"/>
        <v>4</v>
      </c>
      <c r="F58" s="21">
        <f t="shared" ca="1" si="30"/>
        <v>20</v>
      </c>
      <c r="G58" s="21">
        <f t="shared" ca="1" si="31"/>
        <v>3</v>
      </c>
      <c r="I58" s="6">
        <v>9</v>
      </c>
      <c r="J58" s="6">
        <v>3</v>
      </c>
      <c r="K58" s="6">
        <f t="shared" si="32"/>
        <v>0</v>
      </c>
      <c r="L58" s="6">
        <f t="shared" si="33"/>
        <v>3</v>
      </c>
      <c r="N58" s="6">
        <f t="shared" si="34"/>
        <v>1</v>
      </c>
      <c r="O58" s="6">
        <f t="shared" si="34"/>
        <v>0</v>
      </c>
      <c r="P58" s="6">
        <f t="shared" si="34"/>
        <v>0</v>
      </c>
      <c r="Q58" s="6">
        <f t="shared" si="34"/>
        <v>2</v>
      </c>
      <c r="R58" s="6">
        <f t="shared" si="34"/>
        <v>0</v>
      </c>
      <c r="S58" s="6">
        <f t="shared" si="34"/>
        <v>0</v>
      </c>
      <c r="T58" s="6">
        <f t="shared" si="34"/>
        <v>0</v>
      </c>
      <c r="U58" s="6">
        <f t="shared" si="34"/>
        <v>0</v>
      </c>
      <c r="V58" s="6">
        <f t="shared" si="34"/>
        <v>0</v>
      </c>
      <c r="X58" s="35">
        <f t="shared" ca="1" si="44"/>
        <v>4</v>
      </c>
      <c r="Y58" s="6">
        <f t="array" aca="1" ref="Y58" ca="1">IF(MIN(IF(OFFSET($N$50,,MATCH(X58,$N$49:$V$49,0)-1,9),ROW(OFFSET($N$50,,MATCH(X58,$N$49:$V$49,0)-1,9))-ROW($N$49),""))=AB57,MAX(IF(OFFSET($N$50,,MATCH(X58,$N$49:$V$49,0)-1,9),ROW(OFFSET($N$50,,MATCH(X58,$N$49:$V$49,0)-1,9))-ROW($N$49),"")),
MIN(IF(OFFSET($N$50,,MATCH(X58,$N$49:$V$49,0)-1,9),ROW(OFFSET($N$50,,MATCH(X58,$N$49:$V$49,0)-1,9))-ROW($N$49),"")))</f>
        <v>3</v>
      </c>
      <c r="Z58" s="6">
        <f t="shared" ca="1" si="35"/>
        <v>1</v>
      </c>
      <c r="AA58" s="35">
        <f t="shared" ca="1" si="45"/>
        <v>6</v>
      </c>
      <c r="AB58" s="6">
        <f t="shared" ca="1" si="46"/>
        <v>3</v>
      </c>
      <c r="AC58" s="6">
        <f t="shared" ca="1" si="47"/>
        <v>2</v>
      </c>
    </row>
    <row r="59" spans="1:29" x14ac:dyDescent="0.25">
      <c r="A59" s="21">
        <v>1</v>
      </c>
      <c r="B59" s="6" t="e">
        <f t="shared" ref="B59:C59" si="51">IF($C$31,INDEX(C$7:C$15,MATCH($A59,$B$7:$B$15,0)),NA())</f>
        <v>#N/A</v>
      </c>
      <c r="C59" s="6" t="e">
        <f t="shared" si="51"/>
        <v>#N/A</v>
      </c>
      <c r="E59" s="22">
        <f>E50</f>
        <v>6</v>
      </c>
      <c r="F59" s="21">
        <f t="shared" si="30"/>
        <v>28</v>
      </c>
      <c r="G59" s="21">
        <f t="shared" si="31"/>
        <v>12</v>
      </c>
      <c r="L59" s="20"/>
    </row>
    <row r="60" spans="1:29" x14ac:dyDescent="0.25">
      <c r="A60" s="21">
        <v>6</v>
      </c>
      <c r="B60" s="6" t="e">
        <f t="shared" ref="B60:C60" si="52">IF($C$31,INDEX(C$7:C$15,MATCH($A60,$B$7:$B$15,0)),NA())</f>
        <v>#N/A</v>
      </c>
      <c r="C60" s="6" t="e">
        <f t="shared" si="52"/>
        <v>#N/A</v>
      </c>
    </row>
    <row r="61" spans="1:29" x14ac:dyDescent="0.25">
      <c r="A61" s="21">
        <v>2</v>
      </c>
      <c r="B61" s="6" t="e">
        <f t="shared" ref="B61:C61" si="53">IF($C$31,INDEX(C$7:C$15,MATCH($A61,$B$7:$B$15,0)),NA())</f>
        <v>#N/A</v>
      </c>
      <c r="C61" s="6" t="e">
        <f t="shared" si="53"/>
        <v>#N/A</v>
      </c>
    </row>
    <row r="62" spans="1:29" x14ac:dyDescent="0.25">
      <c r="A62" s="21">
        <v>7</v>
      </c>
      <c r="B62" s="6" t="e">
        <f t="shared" ref="B62:C62" si="54">IF($C$31,INDEX(C$7:C$15,MATCH($A62,$B$7:$B$15,0)),NA())</f>
        <v>#N/A</v>
      </c>
      <c r="C62" s="6" t="e">
        <f t="shared" si="54"/>
        <v>#N/A</v>
      </c>
    </row>
    <row r="63" spans="1:29" x14ac:dyDescent="0.25">
      <c r="A63" s="21">
        <v>4</v>
      </c>
      <c r="B63" s="6" t="e">
        <f t="shared" ref="B63:C63" si="55">IF($C$31,INDEX(C$7:C$15,MATCH($A63,$B$7:$B$15,0)),NA())</f>
        <v>#N/A</v>
      </c>
      <c r="C63" s="6" t="e">
        <f t="shared" si="55"/>
        <v>#N/A</v>
      </c>
    </row>
    <row r="64" spans="1:29" x14ac:dyDescent="0.25">
      <c r="A64" s="21">
        <v>1</v>
      </c>
      <c r="B64" s="6" t="e">
        <f t="shared" ref="B64:C64" si="56">IF($C$31,INDEX(C$7:C$15,MATCH($A64,$B$7:$B$15,0)),NA())</f>
        <v>#N/A</v>
      </c>
      <c r="C64" s="6" t="e">
        <f t="shared" si="56"/>
        <v>#N/A</v>
      </c>
    </row>
    <row r="65" spans="1:3" x14ac:dyDescent="0.25">
      <c r="A65" s="21">
        <v>7</v>
      </c>
      <c r="B65" s="6" t="e">
        <f t="shared" ref="B65:C65" si="57">IF($C$31,INDEX(C$7:C$15,MATCH($A65,$B$7:$B$15,0)),NA())</f>
        <v>#N/A</v>
      </c>
      <c r="C65" s="6" t="e">
        <f t="shared" si="57"/>
        <v>#N/A</v>
      </c>
    </row>
    <row r="66" spans="1:3" x14ac:dyDescent="0.25">
      <c r="A66" s="21">
        <v>3</v>
      </c>
      <c r="B66" s="6" t="e">
        <f t="shared" ref="B66:C66" si="58">IF($C$31,INDEX(C$7:C$15,MATCH($A66,$B$7:$B$15,0)),NA())</f>
        <v>#N/A</v>
      </c>
      <c r="C66" s="6" t="e">
        <f t="shared" si="58"/>
        <v>#N/A</v>
      </c>
    </row>
    <row r="67" spans="1:3" x14ac:dyDescent="0.25">
      <c r="A67" s="21">
        <v>8</v>
      </c>
      <c r="B67" s="6" t="e">
        <f t="shared" ref="B67:C67" si="59">IF($C$31,INDEX(C$7:C$15,MATCH($A67,$B$7:$B$15,0)),NA())</f>
        <v>#N/A</v>
      </c>
      <c r="C67" s="6" t="e">
        <f t="shared" si="59"/>
        <v>#N/A</v>
      </c>
    </row>
    <row r="68" spans="1:3" x14ac:dyDescent="0.25">
      <c r="A68" s="21">
        <v>4</v>
      </c>
      <c r="B68" s="6" t="e">
        <f t="shared" ref="B68:C69" si="60">IF($C$31,INDEX(C$7:C$15,MATCH($A68,$B$7:$B$15,0)),NA())</f>
        <v>#N/A</v>
      </c>
      <c r="C68" s="6" t="e">
        <f t="shared" si="60"/>
        <v>#N/A</v>
      </c>
    </row>
    <row r="69" spans="1:3" x14ac:dyDescent="0.25">
      <c r="A69" s="21">
        <v>0</v>
      </c>
      <c r="B69" s="6" t="e">
        <f t="shared" si="60"/>
        <v>#N/A</v>
      </c>
      <c r="C69" s="6" t="e">
        <f t="shared" si="60"/>
        <v>#N/A</v>
      </c>
    </row>
  </sheetData>
  <mergeCells count="1">
    <mergeCell ref="A1:H1"/>
  </mergeCells>
  <conditionalFormatting sqref="O7:R42">
    <cfRule type="expression" dxfId="0" priority="8">
      <formula>$S7</formula>
    </cfRule>
  </conditionalFormatting>
  <dataValidations count="1">
    <dataValidation type="list" allowBlank="1" showInputMessage="1" showErrorMessage="1" sqref="P7:Q42">
      <formula1>$B$7:$B$15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3" r:id="rId6" name="Check Box 3">
              <controlPr defaultSize="0" autoFill="0" autoLine="0" autoPict="0">
                <anchor moveWithCells="1">
                  <from>
                    <xdr:col>1</xdr:col>
                    <xdr:colOff>723900</xdr:colOff>
                    <xdr:row>29</xdr:row>
                    <xdr:rowOff>9525</xdr:rowOff>
                  </from>
                  <to>
                    <xdr:col>3</xdr:col>
                    <xdr:colOff>76200</xdr:colOff>
                    <xdr:row>30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7" t="s">
        <v>2</v>
      </c>
      <c r="B1" s="37"/>
      <c r="C1" s="37"/>
      <c r="D1" s="37"/>
      <c r="E1" s="37"/>
      <c r="F1" s="37"/>
      <c r="G1" s="3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7" t="s">
        <v>2</v>
      </c>
      <c r="B1" s="37"/>
      <c r="C1" s="37"/>
      <c r="D1" s="37"/>
      <c r="E1" s="37"/>
      <c r="F1" s="37"/>
      <c r="G1" s="3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0</vt:i4>
      </vt:variant>
    </vt:vector>
  </HeadingPairs>
  <TitlesOfParts>
    <vt:vector size="14" baseType="lpstr">
      <vt:lpstr>5 городов (замкнутый)</vt:lpstr>
      <vt:lpstr>5 городов (незамкнутый)</vt:lpstr>
      <vt:lpstr>9 городов (замкнутый)</vt:lpstr>
      <vt:lpstr>EXCEL2.RU</vt:lpstr>
      <vt:lpstr>'5 городов (замкнутый)'!Длина_кратчайшего_пути</vt:lpstr>
      <vt:lpstr>'5 городов (незамкнутый)'!Длина_кратчайшего_пути</vt:lpstr>
      <vt:lpstr>'9 городов (замкнутый)'!Длина_кратчайшего_пути</vt:lpstr>
      <vt:lpstr>'5 городов (незамкнутый)'!На_кратчайшем_пути</vt:lpstr>
      <vt:lpstr>'9 городов (замкнутый)'!На_кратчайшем_пути</vt:lpstr>
      <vt:lpstr>На_кратчайшем_пути</vt:lpstr>
      <vt:lpstr>'5 городов (незамкнутый)'!Проход</vt:lpstr>
      <vt:lpstr>'9 городов (замкнутый)'!Проход</vt:lpstr>
      <vt:lpstr>Проход</vt:lpstr>
      <vt:lpstr>'5 городов (незамкнутый)'!Проход_огр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3-03T12:15:11Z</cp:lastPrinted>
  <dcterms:created xsi:type="dcterms:W3CDTF">2012-05-10T04:44:58Z</dcterms:created>
  <dcterms:modified xsi:type="dcterms:W3CDTF">2015-03-27T12:47:42Z</dcterms:modified>
</cp:coreProperties>
</file>